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1FC-460C-91A1-5361F01E1D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4175"/>
        <c:axId val="836154527"/>
      </c:scatterChart>
      <c:valAx>
        <c:axId val="847984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soci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54527"/>
        <c:crosses val="autoZero"/>
        <c:crossBetween val="midCat"/>
      </c:valAx>
      <c:valAx>
        <c:axId val="83615452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41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gt;Bachelo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N$2:$N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E6F-4506-81AD-7BCE22C35DF2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N$2:$N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E6F-4506-81AD-7BCE22C35D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5375"/>
        <c:axId val="836157439"/>
      </c:scatterChart>
      <c:valAx>
        <c:axId val="8479953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gt;Bachelo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57439"/>
        <c:crosses val="autoZero"/>
        <c:crossBetween val="midCat"/>
      </c:valAx>
      <c:valAx>
        <c:axId val="83615743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53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Y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O$2:$O$2601</c:f>
              <c:numCache>
                <c:formatCode>#,##0.00</c:formatCode>
                <c:ptCount val="2600"/>
                <c:pt idx="0">
                  <c:v>14.294</c:v>
                </c:pt>
                <c:pt idx="1">
                  <c:v>14.795999999999999</c:v>
                </c:pt>
                <c:pt idx="2">
                  <c:v>13.028</c:v>
                </c:pt>
                <c:pt idx="3">
                  <c:v>13.111999999999901</c:v>
                </c:pt>
                <c:pt idx="4">
                  <c:v>13.327999999999999</c:v>
                </c:pt>
                <c:pt idx="5">
                  <c:v>12.6</c:v>
                </c:pt>
                <c:pt idx="6">
                  <c:v>13.412000000000001</c:v>
                </c:pt>
                <c:pt idx="7">
                  <c:v>13.7259999999999</c:v>
                </c:pt>
                <c:pt idx="8">
                  <c:v>13.173999999999999</c:v>
                </c:pt>
                <c:pt idx="9">
                  <c:v>13.385999999999999</c:v>
                </c:pt>
                <c:pt idx="10">
                  <c:v>13.286</c:v>
                </c:pt>
                <c:pt idx="11">
                  <c:v>13.13</c:v>
                </c:pt>
                <c:pt idx="12">
                  <c:v>13.064</c:v>
                </c:pt>
                <c:pt idx="13">
                  <c:v>12.972</c:v>
                </c:pt>
                <c:pt idx="14">
                  <c:v>12.898</c:v>
                </c:pt>
                <c:pt idx="15">
                  <c:v>14.24</c:v>
                </c:pt>
                <c:pt idx="16">
                  <c:v>13.75</c:v>
                </c:pt>
                <c:pt idx="17">
                  <c:v>12.788</c:v>
                </c:pt>
                <c:pt idx="18">
                  <c:v>12.784000000000001</c:v>
                </c:pt>
                <c:pt idx="19">
                  <c:v>13.442</c:v>
                </c:pt>
                <c:pt idx="20">
                  <c:v>13.224</c:v>
                </c:pt>
                <c:pt idx="21">
                  <c:v>13.485999999999899</c:v>
                </c:pt>
                <c:pt idx="22">
                  <c:v>13.75</c:v>
                </c:pt>
                <c:pt idx="23">
                  <c:v>13.272</c:v>
                </c:pt>
                <c:pt idx="24">
                  <c:v>12.916</c:v>
                </c:pt>
                <c:pt idx="25">
                  <c:v>14.082000000000001</c:v>
                </c:pt>
                <c:pt idx="26">
                  <c:v>13.034000000000001</c:v>
                </c:pt>
                <c:pt idx="27">
                  <c:v>13.625999999999999</c:v>
                </c:pt>
                <c:pt idx="28">
                  <c:v>13.22</c:v>
                </c:pt>
                <c:pt idx="29">
                  <c:v>13.038</c:v>
                </c:pt>
                <c:pt idx="30">
                  <c:v>13.103999999999999</c:v>
                </c:pt>
                <c:pt idx="31">
                  <c:v>12.87</c:v>
                </c:pt>
                <c:pt idx="32">
                  <c:v>13.24</c:v>
                </c:pt>
                <c:pt idx="33">
                  <c:v>13.458</c:v>
                </c:pt>
                <c:pt idx="34">
                  <c:v>14.013999999999999</c:v>
                </c:pt>
                <c:pt idx="35">
                  <c:v>13.114000000000001</c:v>
                </c:pt>
                <c:pt idx="36">
                  <c:v>14.914</c:v>
                </c:pt>
                <c:pt idx="37">
                  <c:v>13.188000000000001</c:v>
                </c:pt>
                <c:pt idx="38">
                  <c:v>14.006</c:v>
                </c:pt>
                <c:pt idx="39">
                  <c:v>12.933999999999999</c:v>
                </c:pt>
                <c:pt idx="40">
                  <c:v>15.122</c:v>
                </c:pt>
                <c:pt idx="41">
                  <c:v>14.086</c:v>
                </c:pt>
                <c:pt idx="42">
                  <c:v>12.99</c:v>
                </c:pt>
                <c:pt idx="43">
                  <c:v>13.782</c:v>
                </c:pt>
                <c:pt idx="44">
                  <c:v>15.656000000000001</c:v>
                </c:pt>
                <c:pt idx="45">
                  <c:v>13.426</c:v>
                </c:pt>
                <c:pt idx="46">
                  <c:v>13.26</c:v>
                </c:pt>
                <c:pt idx="47">
                  <c:v>13.502000000000001</c:v>
                </c:pt>
                <c:pt idx="48">
                  <c:v>14.13</c:v>
                </c:pt>
                <c:pt idx="49">
                  <c:v>13.135999999999999</c:v>
                </c:pt>
                <c:pt idx="50">
                  <c:v>14.816000000000001</c:v>
                </c:pt>
                <c:pt idx="51">
                  <c:v>13.981999999999999</c:v>
                </c:pt>
                <c:pt idx="52">
                  <c:v>13.135999999999999</c:v>
                </c:pt>
                <c:pt idx="53">
                  <c:v>13.112</c:v>
                </c:pt>
                <c:pt idx="54">
                  <c:v>13.985999999999899</c:v>
                </c:pt>
                <c:pt idx="55">
                  <c:v>13.288</c:v>
                </c:pt>
                <c:pt idx="56">
                  <c:v>13.7</c:v>
                </c:pt>
                <c:pt idx="57">
                  <c:v>13.584</c:v>
                </c:pt>
                <c:pt idx="58">
                  <c:v>15.714</c:v>
                </c:pt>
                <c:pt idx="59">
                  <c:v>13.454000000000001</c:v>
                </c:pt>
                <c:pt idx="60">
                  <c:v>13.263999999999999</c:v>
                </c:pt>
                <c:pt idx="61">
                  <c:v>13.515999999999901</c:v>
                </c:pt>
                <c:pt idx="62">
                  <c:v>14.682</c:v>
                </c:pt>
                <c:pt idx="63">
                  <c:v>13.028</c:v>
                </c:pt>
                <c:pt idx="64">
                  <c:v>12.848000000000001</c:v>
                </c:pt>
                <c:pt idx="65">
                  <c:v>12.962</c:v>
                </c:pt>
                <c:pt idx="66">
                  <c:v>13.14</c:v>
                </c:pt>
                <c:pt idx="67">
                  <c:v>15.31</c:v>
                </c:pt>
                <c:pt idx="68">
                  <c:v>13.012</c:v>
                </c:pt>
                <c:pt idx="69">
                  <c:v>15.336</c:v>
                </c:pt>
                <c:pt idx="70">
                  <c:v>15.763999999999999</c:v>
                </c:pt>
                <c:pt idx="71">
                  <c:v>14.5</c:v>
                </c:pt>
                <c:pt idx="72">
                  <c:v>14.576000000000001</c:v>
                </c:pt>
                <c:pt idx="73">
                  <c:v>14.295999999999999</c:v>
                </c:pt>
                <c:pt idx="74">
                  <c:v>13.368</c:v>
                </c:pt>
                <c:pt idx="75">
                  <c:v>13.617999999999901</c:v>
                </c:pt>
                <c:pt idx="76">
                  <c:v>14.111999999999901</c:v>
                </c:pt>
                <c:pt idx="77">
                  <c:v>13.138</c:v>
                </c:pt>
                <c:pt idx="78">
                  <c:v>14.391999999999999</c:v>
                </c:pt>
                <c:pt idx="79">
                  <c:v>15.176</c:v>
                </c:pt>
                <c:pt idx="80">
                  <c:v>13.86</c:v>
                </c:pt>
                <c:pt idx="81">
                  <c:v>13.555999999999999</c:v>
                </c:pt>
                <c:pt idx="82">
                  <c:v>13.512</c:v>
                </c:pt>
                <c:pt idx="83">
                  <c:v>12.89</c:v>
                </c:pt>
                <c:pt idx="84">
                  <c:v>14.878</c:v>
                </c:pt>
                <c:pt idx="85">
                  <c:v>13.35</c:v>
                </c:pt>
                <c:pt idx="86">
                  <c:v>13.523999999999999</c:v>
                </c:pt>
                <c:pt idx="87">
                  <c:v>14.917999999999999</c:v>
                </c:pt>
                <c:pt idx="88">
                  <c:v>13.922000000000001</c:v>
                </c:pt>
                <c:pt idx="89">
                  <c:v>13.818</c:v>
                </c:pt>
                <c:pt idx="90">
                  <c:v>14.608000000000001</c:v>
                </c:pt>
                <c:pt idx="91">
                  <c:v>13.234</c:v>
                </c:pt>
                <c:pt idx="92">
                  <c:v>13.352</c:v>
                </c:pt>
                <c:pt idx="93">
                  <c:v>13.378</c:v>
                </c:pt>
                <c:pt idx="94">
                  <c:v>13.862</c:v>
                </c:pt>
                <c:pt idx="95">
                  <c:v>14.72</c:v>
                </c:pt>
                <c:pt idx="96">
                  <c:v>13.608000000000001</c:v>
                </c:pt>
                <c:pt idx="97">
                  <c:v>13.218</c:v>
                </c:pt>
                <c:pt idx="98">
                  <c:v>13.055999999999999</c:v>
                </c:pt>
                <c:pt idx="99">
                  <c:v>13.715999999999999</c:v>
                </c:pt>
                <c:pt idx="100">
                  <c:v>13.135999999999999</c:v>
                </c:pt>
                <c:pt idx="101">
                  <c:v>14.3239999999999</c:v>
                </c:pt>
                <c:pt idx="102">
                  <c:v>12.9939999999999</c:v>
                </c:pt>
                <c:pt idx="103">
                  <c:v>13.492000000000001</c:v>
                </c:pt>
                <c:pt idx="104">
                  <c:v>13.507999999999999</c:v>
                </c:pt>
                <c:pt idx="105">
                  <c:v>13.923999999999999</c:v>
                </c:pt>
                <c:pt idx="106">
                  <c:v>13.568</c:v>
                </c:pt>
                <c:pt idx="107">
                  <c:v>14.346</c:v>
                </c:pt>
                <c:pt idx="108">
                  <c:v>13.442</c:v>
                </c:pt>
                <c:pt idx="109">
                  <c:v>13.603999999999999</c:v>
                </c:pt>
                <c:pt idx="110">
                  <c:v>13.215999999999999</c:v>
                </c:pt>
                <c:pt idx="111">
                  <c:v>13.134</c:v>
                </c:pt>
                <c:pt idx="112">
                  <c:v>13.055999999999999</c:v>
                </c:pt>
                <c:pt idx="113">
                  <c:v>13.714</c:v>
                </c:pt>
                <c:pt idx="114">
                  <c:v>14.776</c:v>
                </c:pt>
                <c:pt idx="115">
                  <c:v>13.208</c:v>
                </c:pt>
                <c:pt idx="116">
                  <c:v>13.202</c:v>
                </c:pt>
                <c:pt idx="117">
                  <c:v>14.132</c:v>
                </c:pt>
                <c:pt idx="118">
                  <c:v>13.956</c:v>
                </c:pt>
                <c:pt idx="119">
                  <c:v>13.522</c:v>
                </c:pt>
                <c:pt idx="120">
                  <c:v>13.144</c:v>
                </c:pt>
                <c:pt idx="121">
                  <c:v>13.414</c:v>
                </c:pt>
                <c:pt idx="122">
                  <c:v>13.441999999999901</c:v>
                </c:pt>
                <c:pt idx="123">
                  <c:v>13.672000000000001</c:v>
                </c:pt>
                <c:pt idx="124">
                  <c:v>13.286</c:v>
                </c:pt>
                <c:pt idx="125">
                  <c:v>12.738</c:v>
                </c:pt>
                <c:pt idx="126">
                  <c:v>13.61</c:v>
                </c:pt>
                <c:pt idx="127">
                  <c:v>13.252000000000001</c:v>
                </c:pt>
                <c:pt idx="128">
                  <c:v>13.176</c:v>
                </c:pt>
                <c:pt idx="129">
                  <c:v>13.262</c:v>
                </c:pt>
                <c:pt idx="130">
                  <c:v>12.506</c:v>
                </c:pt>
                <c:pt idx="131">
                  <c:v>12.614000000000001</c:v>
                </c:pt>
                <c:pt idx="132">
                  <c:v>13.21</c:v>
                </c:pt>
                <c:pt idx="133">
                  <c:v>13.214</c:v>
                </c:pt>
                <c:pt idx="134">
                  <c:v>14.015999999999901</c:v>
                </c:pt>
                <c:pt idx="135">
                  <c:v>12.938000000000001</c:v>
                </c:pt>
                <c:pt idx="136">
                  <c:v>13.555999999999999</c:v>
                </c:pt>
                <c:pt idx="137">
                  <c:v>13.506</c:v>
                </c:pt>
                <c:pt idx="138">
                  <c:v>13.2219999999999</c:v>
                </c:pt>
                <c:pt idx="139">
                  <c:v>12.84</c:v>
                </c:pt>
                <c:pt idx="140">
                  <c:v>13.22</c:v>
                </c:pt>
                <c:pt idx="141">
                  <c:v>13.343999999999999</c:v>
                </c:pt>
                <c:pt idx="142">
                  <c:v>13.29</c:v>
                </c:pt>
                <c:pt idx="143">
                  <c:v>13.577999999999999</c:v>
                </c:pt>
                <c:pt idx="144">
                  <c:v>13.064</c:v>
                </c:pt>
                <c:pt idx="145">
                  <c:v>13.13</c:v>
                </c:pt>
                <c:pt idx="146">
                  <c:v>13.432</c:v>
                </c:pt>
                <c:pt idx="147">
                  <c:v>12.888</c:v>
                </c:pt>
                <c:pt idx="148">
                  <c:v>13.372</c:v>
                </c:pt>
                <c:pt idx="149">
                  <c:v>13.941999999999901</c:v>
                </c:pt>
                <c:pt idx="150">
                  <c:v>13.208</c:v>
                </c:pt>
                <c:pt idx="151">
                  <c:v>15.036</c:v>
                </c:pt>
                <c:pt idx="152">
                  <c:v>13.388</c:v>
                </c:pt>
                <c:pt idx="153">
                  <c:v>12.956</c:v>
                </c:pt>
                <c:pt idx="154">
                  <c:v>14.36</c:v>
                </c:pt>
                <c:pt idx="155">
                  <c:v>12.936</c:v>
                </c:pt>
                <c:pt idx="156">
                  <c:v>13.405999999999899</c:v>
                </c:pt>
                <c:pt idx="157">
                  <c:v>13.79</c:v>
                </c:pt>
                <c:pt idx="158">
                  <c:v>12.67</c:v>
                </c:pt>
                <c:pt idx="159">
                  <c:v>13.084</c:v>
                </c:pt>
                <c:pt idx="160">
                  <c:v>13.222</c:v>
                </c:pt>
                <c:pt idx="161">
                  <c:v>13.794</c:v>
                </c:pt>
                <c:pt idx="162">
                  <c:v>13.284000000000001</c:v>
                </c:pt>
                <c:pt idx="163">
                  <c:v>14.69</c:v>
                </c:pt>
                <c:pt idx="164">
                  <c:v>13.754</c:v>
                </c:pt>
                <c:pt idx="165">
                  <c:v>12.723999999999901</c:v>
                </c:pt>
                <c:pt idx="166">
                  <c:v>13.162000000000001</c:v>
                </c:pt>
                <c:pt idx="167">
                  <c:v>15.765999999999901</c:v>
                </c:pt>
                <c:pt idx="168">
                  <c:v>14.3</c:v>
                </c:pt>
                <c:pt idx="169">
                  <c:v>14.63</c:v>
                </c:pt>
                <c:pt idx="170">
                  <c:v>14.284000000000001</c:v>
                </c:pt>
                <c:pt idx="171">
                  <c:v>13.138</c:v>
                </c:pt>
                <c:pt idx="172">
                  <c:v>15.618</c:v>
                </c:pt>
                <c:pt idx="173">
                  <c:v>13.554</c:v>
                </c:pt>
                <c:pt idx="174">
                  <c:v>15.262</c:v>
                </c:pt>
                <c:pt idx="175">
                  <c:v>13.666</c:v>
                </c:pt>
                <c:pt idx="176">
                  <c:v>13.118</c:v>
                </c:pt>
                <c:pt idx="177">
                  <c:v>14.81</c:v>
                </c:pt>
                <c:pt idx="178">
                  <c:v>13.084</c:v>
                </c:pt>
                <c:pt idx="179">
                  <c:v>14.385999999999999</c:v>
                </c:pt>
                <c:pt idx="180">
                  <c:v>13.342000000000001</c:v>
                </c:pt>
                <c:pt idx="181">
                  <c:v>13.156000000000001</c:v>
                </c:pt>
                <c:pt idx="182">
                  <c:v>13.763999999999999</c:v>
                </c:pt>
                <c:pt idx="183">
                  <c:v>13.388</c:v>
                </c:pt>
                <c:pt idx="184">
                  <c:v>14.555999999999999</c:v>
                </c:pt>
                <c:pt idx="185">
                  <c:v>13.135999999999999</c:v>
                </c:pt>
                <c:pt idx="186">
                  <c:v>16.937999999999999</c:v>
                </c:pt>
                <c:pt idx="187">
                  <c:v>14.368</c:v>
                </c:pt>
                <c:pt idx="188">
                  <c:v>14.396000000000001</c:v>
                </c:pt>
                <c:pt idx="189">
                  <c:v>13.061999999999999</c:v>
                </c:pt>
                <c:pt idx="190">
                  <c:v>14.026</c:v>
                </c:pt>
                <c:pt idx="191">
                  <c:v>13.843999999999999</c:v>
                </c:pt>
                <c:pt idx="192">
                  <c:v>14.96</c:v>
                </c:pt>
                <c:pt idx="193">
                  <c:v>15.404</c:v>
                </c:pt>
                <c:pt idx="194">
                  <c:v>15.321999999999999</c:v>
                </c:pt>
                <c:pt idx="195">
                  <c:v>15.598000000000001</c:v>
                </c:pt>
                <c:pt idx="196">
                  <c:v>14.512</c:v>
                </c:pt>
                <c:pt idx="197">
                  <c:v>13.973999999999901</c:v>
                </c:pt>
                <c:pt idx="198">
                  <c:v>14.782</c:v>
                </c:pt>
                <c:pt idx="199">
                  <c:v>13.78</c:v>
                </c:pt>
                <c:pt idx="200">
                  <c:v>13.786</c:v>
                </c:pt>
                <c:pt idx="201">
                  <c:v>15.27</c:v>
                </c:pt>
                <c:pt idx="202">
                  <c:v>16.547999999999998</c:v>
                </c:pt>
                <c:pt idx="203">
                  <c:v>13.68</c:v>
                </c:pt>
                <c:pt idx="204">
                  <c:v>15.276</c:v>
                </c:pt>
                <c:pt idx="205">
                  <c:v>16.052</c:v>
                </c:pt>
                <c:pt idx="206">
                  <c:v>14.763999999999999</c:v>
                </c:pt>
                <c:pt idx="207">
                  <c:v>16.134</c:v>
                </c:pt>
                <c:pt idx="208">
                  <c:v>15.496</c:v>
                </c:pt>
                <c:pt idx="209">
                  <c:v>14.295999999999999</c:v>
                </c:pt>
                <c:pt idx="210">
                  <c:v>14.368</c:v>
                </c:pt>
                <c:pt idx="211">
                  <c:v>14.536</c:v>
                </c:pt>
                <c:pt idx="212">
                  <c:v>15.086</c:v>
                </c:pt>
                <c:pt idx="213">
                  <c:v>13.532</c:v>
                </c:pt>
                <c:pt idx="214">
                  <c:v>13.754</c:v>
                </c:pt>
                <c:pt idx="215">
                  <c:v>13.522</c:v>
                </c:pt>
                <c:pt idx="216">
                  <c:v>14.186</c:v>
                </c:pt>
                <c:pt idx="217">
                  <c:v>13.06</c:v>
                </c:pt>
                <c:pt idx="218">
                  <c:v>14.188000000000001</c:v>
                </c:pt>
                <c:pt idx="219">
                  <c:v>14.906000000000001</c:v>
                </c:pt>
                <c:pt idx="220">
                  <c:v>15.44</c:v>
                </c:pt>
                <c:pt idx="221">
                  <c:v>13.718</c:v>
                </c:pt>
                <c:pt idx="222">
                  <c:v>14.412000000000001</c:v>
                </c:pt>
                <c:pt idx="223">
                  <c:v>15.722</c:v>
                </c:pt>
                <c:pt idx="224">
                  <c:v>15.208</c:v>
                </c:pt>
                <c:pt idx="225">
                  <c:v>16.146000000000001</c:v>
                </c:pt>
                <c:pt idx="226">
                  <c:v>13.824</c:v>
                </c:pt>
                <c:pt idx="227">
                  <c:v>13.958</c:v>
                </c:pt>
                <c:pt idx="228">
                  <c:v>15.832000000000001</c:v>
                </c:pt>
                <c:pt idx="229">
                  <c:v>17.12</c:v>
                </c:pt>
                <c:pt idx="230">
                  <c:v>15.893999999999901</c:v>
                </c:pt>
                <c:pt idx="231">
                  <c:v>15.302</c:v>
                </c:pt>
                <c:pt idx="232">
                  <c:v>15.554</c:v>
                </c:pt>
                <c:pt idx="233">
                  <c:v>13.747999999999999</c:v>
                </c:pt>
                <c:pt idx="234">
                  <c:v>14.648</c:v>
                </c:pt>
                <c:pt idx="235">
                  <c:v>15.545999999999999</c:v>
                </c:pt>
                <c:pt idx="236">
                  <c:v>14.894</c:v>
                </c:pt>
                <c:pt idx="237">
                  <c:v>15.986000000000001</c:v>
                </c:pt>
                <c:pt idx="238">
                  <c:v>16.158000000000001</c:v>
                </c:pt>
                <c:pt idx="239">
                  <c:v>13.96</c:v>
                </c:pt>
                <c:pt idx="240">
                  <c:v>13.89</c:v>
                </c:pt>
                <c:pt idx="241">
                  <c:v>14.586</c:v>
                </c:pt>
                <c:pt idx="242">
                  <c:v>13.98</c:v>
                </c:pt>
                <c:pt idx="243">
                  <c:v>14.624000000000001</c:v>
                </c:pt>
                <c:pt idx="244">
                  <c:v>14.337999999999999</c:v>
                </c:pt>
                <c:pt idx="245">
                  <c:v>13.57</c:v>
                </c:pt>
                <c:pt idx="246">
                  <c:v>13.875999999999999</c:v>
                </c:pt>
                <c:pt idx="247">
                  <c:v>15.162000000000001</c:v>
                </c:pt>
                <c:pt idx="248">
                  <c:v>13.69</c:v>
                </c:pt>
                <c:pt idx="249">
                  <c:v>14.214</c:v>
                </c:pt>
                <c:pt idx="250">
                  <c:v>14.143999999999901</c:v>
                </c:pt>
                <c:pt idx="251">
                  <c:v>16.391999999999999</c:v>
                </c:pt>
                <c:pt idx="252">
                  <c:v>16.428000000000001</c:v>
                </c:pt>
                <c:pt idx="253">
                  <c:v>15.223999999999901</c:v>
                </c:pt>
                <c:pt idx="254">
                  <c:v>15.946</c:v>
                </c:pt>
                <c:pt idx="255">
                  <c:v>15.242000000000001</c:v>
                </c:pt>
                <c:pt idx="256">
                  <c:v>15.118</c:v>
                </c:pt>
                <c:pt idx="257">
                  <c:v>15.662000000000001</c:v>
                </c:pt>
                <c:pt idx="258">
                  <c:v>15.032</c:v>
                </c:pt>
                <c:pt idx="259">
                  <c:v>14.978</c:v>
                </c:pt>
                <c:pt idx="260">
                  <c:v>15.558</c:v>
                </c:pt>
                <c:pt idx="261">
                  <c:v>14.2919999999999</c:v>
                </c:pt>
                <c:pt idx="262">
                  <c:v>14.19</c:v>
                </c:pt>
                <c:pt idx="263">
                  <c:v>15.151999999999999</c:v>
                </c:pt>
                <c:pt idx="264">
                  <c:v>14.188000000000001</c:v>
                </c:pt>
                <c:pt idx="265">
                  <c:v>15.752000000000001</c:v>
                </c:pt>
                <c:pt idx="266">
                  <c:v>13.222</c:v>
                </c:pt>
                <c:pt idx="267">
                  <c:v>14.286</c:v>
                </c:pt>
                <c:pt idx="268">
                  <c:v>13.0839999999999</c:v>
                </c:pt>
                <c:pt idx="269">
                  <c:v>14.731999999999999</c:v>
                </c:pt>
                <c:pt idx="270">
                  <c:v>14.845999999999901</c:v>
                </c:pt>
                <c:pt idx="271">
                  <c:v>12.907999999999999</c:v>
                </c:pt>
                <c:pt idx="272">
                  <c:v>14.188000000000001</c:v>
                </c:pt>
                <c:pt idx="273">
                  <c:v>13.772</c:v>
                </c:pt>
                <c:pt idx="274">
                  <c:v>14.452</c:v>
                </c:pt>
                <c:pt idx="275">
                  <c:v>14.938000000000001</c:v>
                </c:pt>
                <c:pt idx="276">
                  <c:v>13.68</c:v>
                </c:pt>
                <c:pt idx="277">
                  <c:v>12.606</c:v>
                </c:pt>
                <c:pt idx="278">
                  <c:v>12.618</c:v>
                </c:pt>
                <c:pt idx="279">
                  <c:v>14.682</c:v>
                </c:pt>
                <c:pt idx="280">
                  <c:v>14.54</c:v>
                </c:pt>
                <c:pt idx="281">
                  <c:v>14.36</c:v>
                </c:pt>
                <c:pt idx="282">
                  <c:v>13.47</c:v>
                </c:pt>
                <c:pt idx="283">
                  <c:v>13.49</c:v>
                </c:pt>
                <c:pt idx="284">
                  <c:v>13.246</c:v>
                </c:pt>
                <c:pt idx="285">
                  <c:v>12.63</c:v>
                </c:pt>
                <c:pt idx="286">
                  <c:v>13.587999999999999</c:v>
                </c:pt>
                <c:pt idx="287">
                  <c:v>12.842000000000001</c:v>
                </c:pt>
                <c:pt idx="288">
                  <c:v>12.523999999999999</c:v>
                </c:pt>
                <c:pt idx="289">
                  <c:v>12.428000000000001</c:v>
                </c:pt>
                <c:pt idx="290">
                  <c:v>13.731999999999999</c:v>
                </c:pt>
                <c:pt idx="291">
                  <c:v>13.5839999999999</c:v>
                </c:pt>
                <c:pt idx="292">
                  <c:v>14.852</c:v>
                </c:pt>
                <c:pt idx="293">
                  <c:v>13.103999999999999</c:v>
                </c:pt>
                <c:pt idx="294">
                  <c:v>14.545999999999999</c:v>
                </c:pt>
                <c:pt idx="295">
                  <c:v>13.247999999999999</c:v>
                </c:pt>
                <c:pt idx="296">
                  <c:v>13.68</c:v>
                </c:pt>
                <c:pt idx="297">
                  <c:v>13.048</c:v>
                </c:pt>
                <c:pt idx="298">
                  <c:v>14.144</c:v>
                </c:pt>
                <c:pt idx="299">
                  <c:v>14.454000000000001</c:v>
                </c:pt>
                <c:pt idx="300">
                  <c:v>16.044</c:v>
                </c:pt>
                <c:pt idx="301">
                  <c:v>13.1219999999999</c:v>
                </c:pt>
                <c:pt idx="302">
                  <c:v>12.997999999999999</c:v>
                </c:pt>
                <c:pt idx="303">
                  <c:v>13.273999999999999</c:v>
                </c:pt>
                <c:pt idx="304">
                  <c:v>14.595999999999901</c:v>
                </c:pt>
                <c:pt idx="305">
                  <c:v>13.83</c:v>
                </c:pt>
                <c:pt idx="306">
                  <c:v>14.968</c:v>
                </c:pt>
                <c:pt idx="307">
                  <c:v>14.308</c:v>
                </c:pt>
                <c:pt idx="308">
                  <c:v>14.93</c:v>
                </c:pt>
                <c:pt idx="309">
                  <c:v>14.407999999999999</c:v>
                </c:pt>
                <c:pt idx="310">
                  <c:v>14.8919999999999</c:v>
                </c:pt>
                <c:pt idx="311">
                  <c:v>12.746</c:v>
                </c:pt>
                <c:pt idx="312">
                  <c:v>14.894</c:v>
                </c:pt>
                <c:pt idx="313">
                  <c:v>13.878</c:v>
                </c:pt>
                <c:pt idx="314">
                  <c:v>15.065999999999899</c:v>
                </c:pt>
                <c:pt idx="315">
                  <c:v>14.204000000000001</c:v>
                </c:pt>
                <c:pt idx="316">
                  <c:v>14.804</c:v>
                </c:pt>
                <c:pt idx="317">
                  <c:v>13.811999999999999</c:v>
                </c:pt>
                <c:pt idx="318">
                  <c:v>13.134</c:v>
                </c:pt>
                <c:pt idx="319">
                  <c:v>15.9</c:v>
                </c:pt>
                <c:pt idx="320">
                  <c:v>13.956</c:v>
                </c:pt>
                <c:pt idx="321">
                  <c:v>14.673999999999999</c:v>
                </c:pt>
                <c:pt idx="322">
                  <c:v>15.093999999999999</c:v>
                </c:pt>
                <c:pt idx="323">
                  <c:v>15.401999999999999</c:v>
                </c:pt>
                <c:pt idx="324">
                  <c:v>14.813999999999901</c:v>
                </c:pt>
                <c:pt idx="325">
                  <c:v>13.084</c:v>
                </c:pt>
                <c:pt idx="326">
                  <c:v>12.914</c:v>
                </c:pt>
                <c:pt idx="327">
                  <c:v>12.625999999999999</c:v>
                </c:pt>
                <c:pt idx="328">
                  <c:v>14.246</c:v>
                </c:pt>
                <c:pt idx="329">
                  <c:v>13.755999999999901</c:v>
                </c:pt>
                <c:pt idx="330">
                  <c:v>14.444000000000001</c:v>
                </c:pt>
                <c:pt idx="331">
                  <c:v>13.015999999999901</c:v>
                </c:pt>
                <c:pt idx="332">
                  <c:v>12.954000000000001</c:v>
                </c:pt>
                <c:pt idx="333">
                  <c:v>12.33</c:v>
                </c:pt>
                <c:pt idx="334">
                  <c:v>13.175999999999901</c:v>
                </c:pt>
                <c:pt idx="335">
                  <c:v>13.618</c:v>
                </c:pt>
                <c:pt idx="336">
                  <c:v>12.818</c:v>
                </c:pt>
                <c:pt idx="337">
                  <c:v>13.628</c:v>
                </c:pt>
                <c:pt idx="338">
                  <c:v>13.686</c:v>
                </c:pt>
                <c:pt idx="339">
                  <c:v>13.022</c:v>
                </c:pt>
                <c:pt idx="340">
                  <c:v>13.173999999999999</c:v>
                </c:pt>
                <c:pt idx="341">
                  <c:v>14.204000000000001</c:v>
                </c:pt>
                <c:pt idx="342">
                  <c:v>13.61</c:v>
                </c:pt>
                <c:pt idx="343">
                  <c:v>12.866</c:v>
                </c:pt>
                <c:pt idx="344">
                  <c:v>13.134</c:v>
                </c:pt>
                <c:pt idx="345">
                  <c:v>15.098000000000001</c:v>
                </c:pt>
                <c:pt idx="346">
                  <c:v>14.603999999999999</c:v>
                </c:pt>
                <c:pt idx="347">
                  <c:v>12.952</c:v>
                </c:pt>
                <c:pt idx="348">
                  <c:v>12.81</c:v>
                </c:pt>
                <c:pt idx="349">
                  <c:v>12.853999999999999</c:v>
                </c:pt>
                <c:pt idx="350">
                  <c:v>14.345999999999901</c:v>
                </c:pt>
                <c:pt idx="351">
                  <c:v>13.132</c:v>
                </c:pt>
                <c:pt idx="352">
                  <c:v>13.6459999999999</c:v>
                </c:pt>
                <c:pt idx="353">
                  <c:v>13.984</c:v>
                </c:pt>
                <c:pt idx="354">
                  <c:v>12.85</c:v>
                </c:pt>
                <c:pt idx="355">
                  <c:v>15.045999999999999</c:v>
                </c:pt>
                <c:pt idx="356">
                  <c:v>14.88</c:v>
                </c:pt>
                <c:pt idx="357">
                  <c:v>12.664</c:v>
                </c:pt>
                <c:pt idx="358">
                  <c:v>15.24</c:v>
                </c:pt>
                <c:pt idx="359">
                  <c:v>15.481999999999999</c:v>
                </c:pt>
                <c:pt idx="360">
                  <c:v>13.834</c:v>
                </c:pt>
                <c:pt idx="361">
                  <c:v>13.148</c:v>
                </c:pt>
                <c:pt idx="362">
                  <c:v>15.968</c:v>
                </c:pt>
                <c:pt idx="363">
                  <c:v>13.144</c:v>
                </c:pt>
                <c:pt idx="364">
                  <c:v>12.933999999999999</c:v>
                </c:pt>
                <c:pt idx="365">
                  <c:v>15.2919999999999</c:v>
                </c:pt>
                <c:pt idx="366">
                  <c:v>13.09</c:v>
                </c:pt>
                <c:pt idx="367">
                  <c:v>14.606</c:v>
                </c:pt>
                <c:pt idx="368">
                  <c:v>13.268000000000001</c:v>
                </c:pt>
                <c:pt idx="369">
                  <c:v>13.3239999999999</c:v>
                </c:pt>
                <c:pt idx="370">
                  <c:v>13.31</c:v>
                </c:pt>
                <c:pt idx="371">
                  <c:v>14.654</c:v>
                </c:pt>
                <c:pt idx="372">
                  <c:v>13.515999999999901</c:v>
                </c:pt>
                <c:pt idx="373">
                  <c:v>15.628</c:v>
                </c:pt>
                <c:pt idx="374">
                  <c:v>13.222</c:v>
                </c:pt>
                <c:pt idx="375">
                  <c:v>12.87</c:v>
                </c:pt>
                <c:pt idx="376">
                  <c:v>13.907999999999999</c:v>
                </c:pt>
                <c:pt idx="377">
                  <c:v>14.456</c:v>
                </c:pt>
                <c:pt idx="378">
                  <c:v>13.2259999999999</c:v>
                </c:pt>
                <c:pt idx="379">
                  <c:v>13.808</c:v>
                </c:pt>
                <c:pt idx="380">
                  <c:v>12.936</c:v>
                </c:pt>
                <c:pt idx="381">
                  <c:v>13.01</c:v>
                </c:pt>
                <c:pt idx="382">
                  <c:v>13.196</c:v>
                </c:pt>
                <c:pt idx="383">
                  <c:v>13.606</c:v>
                </c:pt>
                <c:pt idx="384">
                  <c:v>16.117999999999999</c:v>
                </c:pt>
                <c:pt idx="385">
                  <c:v>13.755999999999901</c:v>
                </c:pt>
                <c:pt idx="386">
                  <c:v>16.234000000000002</c:v>
                </c:pt>
                <c:pt idx="387">
                  <c:v>13.005999999999901</c:v>
                </c:pt>
                <c:pt idx="388">
                  <c:v>16.277999999999999</c:v>
                </c:pt>
                <c:pt idx="389">
                  <c:v>13.561999999999999</c:v>
                </c:pt>
                <c:pt idx="390">
                  <c:v>14.644</c:v>
                </c:pt>
                <c:pt idx="391">
                  <c:v>13.0839999999999</c:v>
                </c:pt>
                <c:pt idx="392">
                  <c:v>13.108000000000001</c:v>
                </c:pt>
                <c:pt idx="393">
                  <c:v>14.103999999999999</c:v>
                </c:pt>
                <c:pt idx="394">
                  <c:v>15.128</c:v>
                </c:pt>
                <c:pt idx="395">
                  <c:v>13.484</c:v>
                </c:pt>
                <c:pt idx="396">
                  <c:v>13.888</c:v>
                </c:pt>
                <c:pt idx="397">
                  <c:v>12.763999999999999</c:v>
                </c:pt>
                <c:pt idx="398">
                  <c:v>13.2259999999999</c:v>
                </c:pt>
                <c:pt idx="399">
                  <c:v>14.648</c:v>
                </c:pt>
                <c:pt idx="400">
                  <c:v>13.304</c:v>
                </c:pt>
                <c:pt idx="401">
                  <c:v>12.914</c:v>
                </c:pt>
                <c:pt idx="402">
                  <c:v>14.628</c:v>
                </c:pt>
                <c:pt idx="403">
                  <c:v>14.446</c:v>
                </c:pt>
                <c:pt idx="404">
                  <c:v>13.183999999999999</c:v>
                </c:pt>
                <c:pt idx="405">
                  <c:v>13.762</c:v>
                </c:pt>
                <c:pt idx="406">
                  <c:v>12.888</c:v>
                </c:pt>
                <c:pt idx="407">
                  <c:v>12.994</c:v>
                </c:pt>
                <c:pt idx="408">
                  <c:v>12.776</c:v>
                </c:pt>
                <c:pt idx="409">
                  <c:v>13.098000000000001</c:v>
                </c:pt>
                <c:pt idx="410">
                  <c:v>12.742000000000001</c:v>
                </c:pt>
                <c:pt idx="411">
                  <c:v>13.95</c:v>
                </c:pt>
                <c:pt idx="412">
                  <c:v>13.618</c:v>
                </c:pt>
                <c:pt idx="413">
                  <c:v>13.478</c:v>
                </c:pt>
                <c:pt idx="414">
                  <c:v>13.334</c:v>
                </c:pt>
                <c:pt idx="415">
                  <c:v>14.416</c:v>
                </c:pt>
                <c:pt idx="416">
                  <c:v>14.092000000000001</c:v>
                </c:pt>
                <c:pt idx="417">
                  <c:v>13.292</c:v>
                </c:pt>
                <c:pt idx="418">
                  <c:v>13.698</c:v>
                </c:pt>
                <c:pt idx="419">
                  <c:v>14.24</c:v>
                </c:pt>
                <c:pt idx="420">
                  <c:v>14.407999999999999</c:v>
                </c:pt>
                <c:pt idx="421">
                  <c:v>13.254</c:v>
                </c:pt>
                <c:pt idx="422">
                  <c:v>13.422000000000001</c:v>
                </c:pt>
                <c:pt idx="423">
                  <c:v>12.69</c:v>
                </c:pt>
                <c:pt idx="424">
                  <c:v>13.448</c:v>
                </c:pt>
                <c:pt idx="425">
                  <c:v>13.032</c:v>
                </c:pt>
                <c:pt idx="426">
                  <c:v>12.898</c:v>
                </c:pt>
                <c:pt idx="427">
                  <c:v>13.07</c:v>
                </c:pt>
                <c:pt idx="428">
                  <c:v>12.954000000000001</c:v>
                </c:pt>
                <c:pt idx="429">
                  <c:v>13.992000000000001</c:v>
                </c:pt>
                <c:pt idx="430">
                  <c:v>13.458</c:v>
                </c:pt>
                <c:pt idx="431">
                  <c:v>13.884</c:v>
                </c:pt>
                <c:pt idx="432">
                  <c:v>12.69</c:v>
                </c:pt>
                <c:pt idx="433">
                  <c:v>14.428000000000001</c:v>
                </c:pt>
                <c:pt idx="434">
                  <c:v>13.936</c:v>
                </c:pt>
                <c:pt idx="435">
                  <c:v>16.113999999999901</c:v>
                </c:pt>
                <c:pt idx="436">
                  <c:v>13.44</c:v>
                </c:pt>
                <c:pt idx="437">
                  <c:v>14.39</c:v>
                </c:pt>
                <c:pt idx="438">
                  <c:v>13.997999999999999</c:v>
                </c:pt>
                <c:pt idx="439">
                  <c:v>14.236000000000001</c:v>
                </c:pt>
                <c:pt idx="440">
                  <c:v>13.246</c:v>
                </c:pt>
                <c:pt idx="441">
                  <c:v>13.602</c:v>
                </c:pt>
                <c:pt idx="442">
                  <c:v>13.064</c:v>
                </c:pt>
                <c:pt idx="443">
                  <c:v>13.055999999999999</c:v>
                </c:pt>
                <c:pt idx="444">
                  <c:v>13.683999999999999</c:v>
                </c:pt>
                <c:pt idx="445">
                  <c:v>14.327999999999999</c:v>
                </c:pt>
                <c:pt idx="446">
                  <c:v>13.015999999999901</c:v>
                </c:pt>
                <c:pt idx="447">
                  <c:v>13.974</c:v>
                </c:pt>
                <c:pt idx="448">
                  <c:v>14.414</c:v>
                </c:pt>
                <c:pt idx="449">
                  <c:v>13.298</c:v>
                </c:pt>
                <c:pt idx="450">
                  <c:v>13.4019999999999</c:v>
                </c:pt>
                <c:pt idx="451">
                  <c:v>13.35</c:v>
                </c:pt>
                <c:pt idx="452">
                  <c:v>13.553999999999901</c:v>
                </c:pt>
                <c:pt idx="453">
                  <c:v>12.4019999999999</c:v>
                </c:pt>
                <c:pt idx="454">
                  <c:v>13.666</c:v>
                </c:pt>
                <c:pt idx="455">
                  <c:v>12.988</c:v>
                </c:pt>
                <c:pt idx="456">
                  <c:v>12.89</c:v>
                </c:pt>
                <c:pt idx="457">
                  <c:v>13.005999999999901</c:v>
                </c:pt>
                <c:pt idx="458">
                  <c:v>12.494</c:v>
                </c:pt>
                <c:pt idx="459">
                  <c:v>13.068</c:v>
                </c:pt>
                <c:pt idx="460">
                  <c:v>13.79</c:v>
                </c:pt>
                <c:pt idx="461">
                  <c:v>13.608000000000001</c:v>
                </c:pt>
                <c:pt idx="462">
                  <c:v>13.4139999999999</c:v>
                </c:pt>
                <c:pt idx="463">
                  <c:v>14.43</c:v>
                </c:pt>
                <c:pt idx="464">
                  <c:v>13.288</c:v>
                </c:pt>
                <c:pt idx="465">
                  <c:v>13.776</c:v>
                </c:pt>
                <c:pt idx="466">
                  <c:v>13.038</c:v>
                </c:pt>
                <c:pt idx="467">
                  <c:v>12.731999999999999</c:v>
                </c:pt>
                <c:pt idx="468">
                  <c:v>14.204000000000001</c:v>
                </c:pt>
                <c:pt idx="469">
                  <c:v>13.2419999999999</c:v>
                </c:pt>
                <c:pt idx="470">
                  <c:v>13.353999999999999</c:v>
                </c:pt>
                <c:pt idx="471">
                  <c:v>13.852</c:v>
                </c:pt>
                <c:pt idx="472">
                  <c:v>13.218</c:v>
                </c:pt>
                <c:pt idx="473">
                  <c:v>12.784000000000001</c:v>
                </c:pt>
                <c:pt idx="474">
                  <c:v>13.068</c:v>
                </c:pt>
                <c:pt idx="475">
                  <c:v>13.272</c:v>
                </c:pt>
                <c:pt idx="476">
                  <c:v>12.29</c:v>
                </c:pt>
                <c:pt idx="477">
                  <c:v>14.015999999999901</c:v>
                </c:pt>
                <c:pt idx="478">
                  <c:v>13.002000000000001</c:v>
                </c:pt>
                <c:pt idx="479">
                  <c:v>12.686</c:v>
                </c:pt>
                <c:pt idx="480">
                  <c:v>13.118</c:v>
                </c:pt>
                <c:pt idx="481">
                  <c:v>12.808</c:v>
                </c:pt>
                <c:pt idx="482">
                  <c:v>12.907999999999999</c:v>
                </c:pt>
                <c:pt idx="483">
                  <c:v>14.686</c:v>
                </c:pt>
                <c:pt idx="484">
                  <c:v>15.124000000000001</c:v>
                </c:pt>
                <c:pt idx="485">
                  <c:v>14.722</c:v>
                </c:pt>
                <c:pt idx="486">
                  <c:v>15.554</c:v>
                </c:pt>
                <c:pt idx="487">
                  <c:v>14.795999999999999</c:v>
                </c:pt>
                <c:pt idx="488">
                  <c:v>13.515999999999901</c:v>
                </c:pt>
                <c:pt idx="489">
                  <c:v>13.912000000000001</c:v>
                </c:pt>
                <c:pt idx="490">
                  <c:v>15.738</c:v>
                </c:pt>
                <c:pt idx="491">
                  <c:v>14.818</c:v>
                </c:pt>
                <c:pt idx="492">
                  <c:v>14.342000000000001</c:v>
                </c:pt>
                <c:pt idx="493">
                  <c:v>14.773999999999999</c:v>
                </c:pt>
                <c:pt idx="494">
                  <c:v>13.872</c:v>
                </c:pt>
                <c:pt idx="495">
                  <c:v>13.836</c:v>
                </c:pt>
                <c:pt idx="496">
                  <c:v>13.8239999999999</c:v>
                </c:pt>
                <c:pt idx="497">
                  <c:v>13.891999999999999</c:v>
                </c:pt>
                <c:pt idx="498">
                  <c:v>13.614000000000001</c:v>
                </c:pt>
                <c:pt idx="499">
                  <c:v>13.255999999999901</c:v>
                </c:pt>
                <c:pt idx="500">
                  <c:v>13.821999999999999</c:v>
                </c:pt>
                <c:pt idx="501">
                  <c:v>14.167999999999999</c:v>
                </c:pt>
                <c:pt idx="502">
                  <c:v>13.262</c:v>
                </c:pt>
                <c:pt idx="503">
                  <c:v>14.576000000000001</c:v>
                </c:pt>
                <c:pt idx="504">
                  <c:v>16.178000000000001</c:v>
                </c:pt>
                <c:pt idx="505">
                  <c:v>14.252000000000001</c:v>
                </c:pt>
                <c:pt idx="506">
                  <c:v>15.7539999999999</c:v>
                </c:pt>
                <c:pt idx="507">
                  <c:v>13.432</c:v>
                </c:pt>
                <c:pt idx="508">
                  <c:v>14.364000000000001</c:v>
                </c:pt>
                <c:pt idx="509">
                  <c:v>12.84</c:v>
                </c:pt>
                <c:pt idx="510">
                  <c:v>13.74</c:v>
                </c:pt>
                <c:pt idx="511">
                  <c:v>13.456</c:v>
                </c:pt>
                <c:pt idx="512">
                  <c:v>13.962</c:v>
                </c:pt>
                <c:pt idx="513">
                  <c:v>13.595999999999901</c:v>
                </c:pt>
                <c:pt idx="514">
                  <c:v>14.302</c:v>
                </c:pt>
                <c:pt idx="515">
                  <c:v>12.856</c:v>
                </c:pt>
                <c:pt idx="516">
                  <c:v>13.814</c:v>
                </c:pt>
                <c:pt idx="517">
                  <c:v>14.026</c:v>
                </c:pt>
                <c:pt idx="518">
                  <c:v>13.976000000000001</c:v>
                </c:pt>
                <c:pt idx="519">
                  <c:v>13.795999999999999</c:v>
                </c:pt>
                <c:pt idx="520">
                  <c:v>13.3239999999999</c:v>
                </c:pt>
                <c:pt idx="521">
                  <c:v>15.978</c:v>
                </c:pt>
                <c:pt idx="522">
                  <c:v>13.56</c:v>
                </c:pt>
                <c:pt idx="523">
                  <c:v>13.8019999999999</c:v>
                </c:pt>
                <c:pt idx="524">
                  <c:v>13.6479999999999</c:v>
                </c:pt>
                <c:pt idx="525">
                  <c:v>14.215999999999999</c:v>
                </c:pt>
                <c:pt idx="526">
                  <c:v>14.504</c:v>
                </c:pt>
                <c:pt idx="527">
                  <c:v>15.162000000000001</c:v>
                </c:pt>
                <c:pt idx="528">
                  <c:v>13.923999999999999</c:v>
                </c:pt>
                <c:pt idx="529">
                  <c:v>13.682</c:v>
                </c:pt>
                <c:pt idx="530">
                  <c:v>15.03</c:v>
                </c:pt>
                <c:pt idx="531">
                  <c:v>14.162000000000001</c:v>
                </c:pt>
                <c:pt idx="532">
                  <c:v>13.8</c:v>
                </c:pt>
                <c:pt idx="533">
                  <c:v>16.16</c:v>
                </c:pt>
                <c:pt idx="534">
                  <c:v>13.843999999999999</c:v>
                </c:pt>
                <c:pt idx="535">
                  <c:v>13.55</c:v>
                </c:pt>
                <c:pt idx="536">
                  <c:v>14.276</c:v>
                </c:pt>
                <c:pt idx="537">
                  <c:v>13.31</c:v>
                </c:pt>
                <c:pt idx="538">
                  <c:v>13.856</c:v>
                </c:pt>
                <c:pt idx="539">
                  <c:v>13.773999999999999</c:v>
                </c:pt>
                <c:pt idx="540">
                  <c:v>13.782</c:v>
                </c:pt>
                <c:pt idx="541">
                  <c:v>13.334</c:v>
                </c:pt>
                <c:pt idx="542">
                  <c:v>13.27</c:v>
                </c:pt>
                <c:pt idx="543">
                  <c:v>14.31</c:v>
                </c:pt>
                <c:pt idx="544">
                  <c:v>13.805999999999999</c:v>
                </c:pt>
                <c:pt idx="545">
                  <c:v>14.106</c:v>
                </c:pt>
                <c:pt idx="546">
                  <c:v>13.45</c:v>
                </c:pt>
                <c:pt idx="547">
                  <c:v>14.173999999999999</c:v>
                </c:pt>
                <c:pt idx="548">
                  <c:v>13.602</c:v>
                </c:pt>
                <c:pt idx="549">
                  <c:v>15.35</c:v>
                </c:pt>
                <c:pt idx="550">
                  <c:v>13.965999999999999</c:v>
                </c:pt>
                <c:pt idx="551">
                  <c:v>13.765999999999901</c:v>
                </c:pt>
                <c:pt idx="552">
                  <c:v>14.018000000000001</c:v>
                </c:pt>
                <c:pt idx="553">
                  <c:v>14.384</c:v>
                </c:pt>
                <c:pt idx="554">
                  <c:v>13.72</c:v>
                </c:pt>
                <c:pt idx="555">
                  <c:v>14.786</c:v>
                </c:pt>
                <c:pt idx="556">
                  <c:v>13.965999999999999</c:v>
                </c:pt>
                <c:pt idx="557">
                  <c:v>15.302</c:v>
                </c:pt>
                <c:pt idx="558">
                  <c:v>13.872</c:v>
                </c:pt>
                <c:pt idx="559">
                  <c:v>15.795999999999999</c:v>
                </c:pt>
                <c:pt idx="560">
                  <c:v>13.837999999999999</c:v>
                </c:pt>
                <c:pt idx="561">
                  <c:v>13.03</c:v>
                </c:pt>
                <c:pt idx="562">
                  <c:v>13.853999999999999</c:v>
                </c:pt>
                <c:pt idx="563">
                  <c:v>13.614000000000001</c:v>
                </c:pt>
                <c:pt idx="564">
                  <c:v>13.907999999999999</c:v>
                </c:pt>
                <c:pt idx="565">
                  <c:v>15.143999999999901</c:v>
                </c:pt>
                <c:pt idx="566">
                  <c:v>15.157999999999999</c:v>
                </c:pt>
                <c:pt idx="567">
                  <c:v>15.984</c:v>
                </c:pt>
                <c:pt idx="568">
                  <c:v>14.257999999999999</c:v>
                </c:pt>
                <c:pt idx="569">
                  <c:v>13.912000000000001</c:v>
                </c:pt>
                <c:pt idx="570">
                  <c:v>14.612</c:v>
                </c:pt>
                <c:pt idx="571">
                  <c:v>13.724</c:v>
                </c:pt>
                <c:pt idx="572">
                  <c:v>13.83</c:v>
                </c:pt>
                <c:pt idx="573">
                  <c:v>13.496</c:v>
                </c:pt>
                <c:pt idx="574">
                  <c:v>13.518000000000001</c:v>
                </c:pt>
                <c:pt idx="575">
                  <c:v>14.412000000000001</c:v>
                </c:pt>
                <c:pt idx="576">
                  <c:v>13.896000000000001</c:v>
                </c:pt>
                <c:pt idx="577">
                  <c:v>14.958</c:v>
                </c:pt>
                <c:pt idx="578">
                  <c:v>13.48</c:v>
                </c:pt>
                <c:pt idx="579">
                  <c:v>14.03</c:v>
                </c:pt>
                <c:pt idx="580">
                  <c:v>13.692</c:v>
                </c:pt>
                <c:pt idx="581">
                  <c:v>14.03</c:v>
                </c:pt>
                <c:pt idx="582">
                  <c:v>14.834</c:v>
                </c:pt>
                <c:pt idx="583">
                  <c:v>13.433999999999999</c:v>
                </c:pt>
                <c:pt idx="584">
                  <c:v>14.923999999999999</c:v>
                </c:pt>
                <c:pt idx="585">
                  <c:v>13.592000000000001</c:v>
                </c:pt>
                <c:pt idx="586">
                  <c:v>13.273999999999999</c:v>
                </c:pt>
                <c:pt idx="587">
                  <c:v>13.34</c:v>
                </c:pt>
                <c:pt idx="588">
                  <c:v>14.0619999999999</c:v>
                </c:pt>
                <c:pt idx="589">
                  <c:v>14.24</c:v>
                </c:pt>
                <c:pt idx="590">
                  <c:v>14.618</c:v>
                </c:pt>
                <c:pt idx="591">
                  <c:v>13.776</c:v>
                </c:pt>
                <c:pt idx="592">
                  <c:v>15.19</c:v>
                </c:pt>
                <c:pt idx="593">
                  <c:v>13.95</c:v>
                </c:pt>
                <c:pt idx="594">
                  <c:v>13.664</c:v>
                </c:pt>
                <c:pt idx="595">
                  <c:v>14.012</c:v>
                </c:pt>
                <c:pt idx="596">
                  <c:v>14.553999999999901</c:v>
                </c:pt>
                <c:pt idx="597">
                  <c:v>14.064</c:v>
                </c:pt>
                <c:pt idx="598">
                  <c:v>13.516</c:v>
                </c:pt>
                <c:pt idx="599">
                  <c:v>13.974</c:v>
                </c:pt>
                <c:pt idx="600">
                  <c:v>14.098000000000001</c:v>
                </c:pt>
                <c:pt idx="601">
                  <c:v>14.23</c:v>
                </c:pt>
                <c:pt idx="602">
                  <c:v>13.64</c:v>
                </c:pt>
                <c:pt idx="603">
                  <c:v>13.603999999999999</c:v>
                </c:pt>
                <c:pt idx="604">
                  <c:v>13.875999999999999</c:v>
                </c:pt>
                <c:pt idx="605">
                  <c:v>15.118</c:v>
                </c:pt>
                <c:pt idx="606">
                  <c:v>14.324</c:v>
                </c:pt>
                <c:pt idx="607">
                  <c:v>14.194000000000001</c:v>
                </c:pt>
                <c:pt idx="608">
                  <c:v>14.928000000000001</c:v>
                </c:pt>
                <c:pt idx="609">
                  <c:v>13.472</c:v>
                </c:pt>
                <c:pt idx="610">
                  <c:v>14.63</c:v>
                </c:pt>
                <c:pt idx="611">
                  <c:v>14.696</c:v>
                </c:pt>
                <c:pt idx="612">
                  <c:v>13.712</c:v>
                </c:pt>
                <c:pt idx="613">
                  <c:v>13.176</c:v>
                </c:pt>
                <c:pt idx="614">
                  <c:v>15.89</c:v>
                </c:pt>
                <c:pt idx="615">
                  <c:v>14.272</c:v>
                </c:pt>
                <c:pt idx="616">
                  <c:v>13.733999999999901</c:v>
                </c:pt>
                <c:pt idx="617">
                  <c:v>13.375999999999999</c:v>
                </c:pt>
                <c:pt idx="618">
                  <c:v>14.045999999999999</c:v>
                </c:pt>
                <c:pt idx="619">
                  <c:v>13.706</c:v>
                </c:pt>
                <c:pt idx="620">
                  <c:v>13.432</c:v>
                </c:pt>
                <c:pt idx="621">
                  <c:v>12.942</c:v>
                </c:pt>
                <c:pt idx="622">
                  <c:v>13.102</c:v>
                </c:pt>
                <c:pt idx="623">
                  <c:v>14.034000000000001</c:v>
                </c:pt>
                <c:pt idx="624">
                  <c:v>13.772</c:v>
                </c:pt>
                <c:pt idx="625">
                  <c:v>13.808</c:v>
                </c:pt>
                <c:pt idx="626">
                  <c:v>14.266</c:v>
                </c:pt>
                <c:pt idx="627">
                  <c:v>13.8819999999999</c:v>
                </c:pt>
                <c:pt idx="628">
                  <c:v>13.584</c:v>
                </c:pt>
                <c:pt idx="629">
                  <c:v>13.042</c:v>
                </c:pt>
                <c:pt idx="630">
                  <c:v>14.54</c:v>
                </c:pt>
                <c:pt idx="631">
                  <c:v>13.506</c:v>
                </c:pt>
                <c:pt idx="632">
                  <c:v>13.8</c:v>
                </c:pt>
                <c:pt idx="633">
                  <c:v>13.398</c:v>
                </c:pt>
                <c:pt idx="634">
                  <c:v>13.76</c:v>
                </c:pt>
                <c:pt idx="635">
                  <c:v>13.641999999999999</c:v>
                </c:pt>
                <c:pt idx="636">
                  <c:v>13.476000000000001</c:v>
                </c:pt>
                <c:pt idx="637">
                  <c:v>16.89</c:v>
                </c:pt>
                <c:pt idx="638">
                  <c:v>14.843999999999999</c:v>
                </c:pt>
                <c:pt idx="639">
                  <c:v>13.71</c:v>
                </c:pt>
                <c:pt idx="640">
                  <c:v>15.252000000000001</c:v>
                </c:pt>
                <c:pt idx="641">
                  <c:v>13.586</c:v>
                </c:pt>
                <c:pt idx="642">
                  <c:v>13.98</c:v>
                </c:pt>
                <c:pt idx="643">
                  <c:v>13.884</c:v>
                </c:pt>
                <c:pt idx="644">
                  <c:v>13.538</c:v>
                </c:pt>
                <c:pt idx="645">
                  <c:v>13.643999999999901</c:v>
                </c:pt>
                <c:pt idx="646">
                  <c:v>13.064</c:v>
                </c:pt>
                <c:pt idx="647">
                  <c:v>13.69</c:v>
                </c:pt>
                <c:pt idx="648">
                  <c:v>13.012</c:v>
                </c:pt>
                <c:pt idx="649">
                  <c:v>14.776</c:v>
                </c:pt>
                <c:pt idx="650">
                  <c:v>13.72</c:v>
                </c:pt>
                <c:pt idx="651">
                  <c:v>13.923999999999999</c:v>
                </c:pt>
                <c:pt idx="652">
                  <c:v>12.603999999999999</c:v>
                </c:pt>
                <c:pt idx="653">
                  <c:v>14.0519999999999</c:v>
                </c:pt>
                <c:pt idx="654">
                  <c:v>13.778</c:v>
                </c:pt>
                <c:pt idx="655">
                  <c:v>13.544</c:v>
                </c:pt>
                <c:pt idx="656">
                  <c:v>13.76</c:v>
                </c:pt>
                <c:pt idx="657">
                  <c:v>14.592000000000001</c:v>
                </c:pt>
                <c:pt idx="658">
                  <c:v>13.678000000000001</c:v>
                </c:pt>
                <c:pt idx="659">
                  <c:v>13.204000000000001</c:v>
                </c:pt>
                <c:pt idx="660">
                  <c:v>13.252000000000001</c:v>
                </c:pt>
                <c:pt idx="661">
                  <c:v>15.94</c:v>
                </c:pt>
                <c:pt idx="662">
                  <c:v>13.692</c:v>
                </c:pt>
                <c:pt idx="663">
                  <c:v>13.624000000000001</c:v>
                </c:pt>
                <c:pt idx="664">
                  <c:v>13.132</c:v>
                </c:pt>
                <c:pt idx="665">
                  <c:v>13.412000000000001</c:v>
                </c:pt>
                <c:pt idx="666">
                  <c:v>13.157999999999999</c:v>
                </c:pt>
                <c:pt idx="667">
                  <c:v>13.228</c:v>
                </c:pt>
                <c:pt idx="668">
                  <c:v>13.268000000000001</c:v>
                </c:pt>
                <c:pt idx="669">
                  <c:v>13.247999999999999</c:v>
                </c:pt>
                <c:pt idx="670">
                  <c:v>13.29</c:v>
                </c:pt>
                <c:pt idx="671">
                  <c:v>14.536</c:v>
                </c:pt>
                <c:pt idx="672">
                  <c:v>14.2319999999999</c:v>
                </c:pt>
                <c:pt idx="673">
                  <c:v>13.206</c:v>
                </c:pt>
                <c:pt idx="674">
                  <c:v>13.603999999999999</c:v>
                </c:pt>
                <c:pt idx="675">
                  <c:v>13.382</c:v>
                </c:pt>
                <c:pt idx="676">
                  <c:v>13.638</c:v>
                </c:pt>
                <c:pt idx="677">
                  <c:v>13.265999999999901</c:v>
                </c:pt>
                <c:pt idx="678">
                  <c:v>14.582000000000001</c:v>
                </c:pt>
                <c:pt idx="679">
                  <c:v>13.311999999999999</c:v>
                </c:pt>
                <c:pt idx="680">
                  <c:v>13.644</c:v>
                </c:pt>
                <c:pt idx="681">
                  <c:v>13.614000000000001</c:v>
                </c:pt>
                <c:pt idx="682">
                  <c:v>13.17</c:v>
                </c:pt>
                <c:pt idx="683">
                  <c:v>13.96</c:v>
                </c:pt>
                <c:pt idx="684">
                  <c:v>13.364000000000001</c:v>
                </c:pt>
                <c:pt idx="685">
                  <c:v>12.84</c:v>
                </c:pt>
                <c:pt idx="686">
                  <c:v>15.228</c:v>
                </c:pt>
                <c:pt idx="687">
                  <c:v>14.01</c:v>
                </c:pt>
                <c:pt idx="688">
                  <c:v>14.41</c:v>
                </c:pt>
                <c:pt idx="689">
                  <c:v>13.433999999999999</c:v>
                </c:pt>
                <c:pt idx="690">
                  <c:v>14.24</c:v>
                </c:pt>
                <c:pt idx="691">
                  <c:v>13.773999999999999</c:v>
                </c:pt>
                <c:pt idx="692">
                  <c:v>14.733999999999901</c:v>
                </c:pt>
                <c:pt idx="693">
                  <c:v>13.27</c:v>
                </c:pt>
                <c:pt idx="694">
                  <c:v>13.63</c:v>
                </c:pt>
                <c:pt idx="695">
                  <c:v>13.884</c:v>
                </c:pt>
                <c:pt idx="696">
                  <c:v>13.662000000000001</c:v>
                </c:pt>
                <c:pt idx="697">
                  <c:v>13.888</c:v>
                </c:pt>
                <c:pt idx="698">
                  <c:v>13.736000000000001</c:v>
                </c:pt>
                <c:pt idx="699">
                  <c:v>13.968</c:v>
                </c:pt>
                <c:pt idx="700">
                  <c:v>14.305999999999999</c:v>
                </c:pt>
                <c:pt idx="701">
                  <c:v>14.598000000000001</c:v>
                </c:pt>
                <c:pt idx="702">
                  <c:v>14.432</c:v>
                </c:pt>
                <c:pt idx="703">
                  <c:v>14.81</c:v>
                </c:pt>
                <c:pt idx="704">
                  <c:v>13.96</c:v>
                </c:pt>
                <c:pt idx="705">
                  <c:v>13.64</c:v>
                </c:pt>
                <c:pt idx="706">
                  <c:v>13.8119999999999</c:v>
                </c:pt>
                <c:pt idx="707">
                  <c:v>14.077999999999999</c:v>
                </c:pt>
                <c:pt idx="708">
                  <c:v>14.224</c:v>
                </c:pt>
                <c:pt idx="709">
                  <c:v>13.944000000000001</c:v>
                </c:pt>
                <c:pt idx="710">
                  <c:v>14.318</c:v>
                </c:pt>
                <c:pt idx="711">
                  <c:v>14.417999999999999</c:v>
                </c:pt>
                <c:pt idx="712">
                  <c:v>14.093999999999999</c:v>
                </c:pt>
                <c:pt idx="713">
                  <c:v>13.6</c:v>
                </c:pt>
                <c:pt idx="714">
                  <c:v>13.666</c:v>
                </c:pt>
                <c:pt idx="715">
                  <c:v>14.304</c:v>
                </c:pt>
                <c:pt idx="716">
                  <c:v>13.664</c:v>
                </c:pt>
                <c:pt idx="717">
                  <c:v>14.098000000000001</c:v>
                </c:pt>
                <c:pt idx="718">
                  <c:v>13.102</c:v>
                </c:pt>
                <c:pt idx="719">
                  <c:v>16.276</c:v>
                </c:pt>
                <c:pt idx="720">
                  <c:v>13.952</c:v>
                </c:pt>
                <c:pt idx="721">
                  <c:v>13.664</c:v>
                </c:pt>
                <c:pt idx="722">
                  <c:v>14.164</c:v>
                </c:pt>
                <c:pt idx="723">
                  <c:v>14.978</c:v>
                </c:pt>
                <c:pt idx="724">
                  <c:v>14.763999999999999</c:v>
                </c:pt>
                <c:pt idx="725">
                  <c:v>13.952</c:v>
                </c:pt>
                <c:pt idx="726">
                  <c:v>13.997999999999999</c:v>
                </c:pt>
                <c:pt idx="727">
                  <c:v>14.05</c:v>
                </c:pt>
                <c:pt idx="728">
                  <c:v>14.044</c:v>
                </c:pt>
                <c:pt idx="729">
                  <c:v>14.118</c:v>
                </c:pt>
                <c:pt idx="730">
                  <c:v>14.378</c:v>
                </c:pt>
                <c:pt idx="731">
                  <c:v>14.167999999999999</c:v>
                </c:pt>
                <c:pt idx="732">
                  <c:v>14.215999999999999</c:v>
                </c:pt>
                <c:pt idx="733">
                  <c:v>13.92</c:v>
                </c:pt>
                <c:pt idx="734">
                  <c:v>14.045999999999999</c:v>
                </c:pt>
                <c:pt idx="735">
                  <c:v>13.478</c:v>
                </c:pt>
                <c:pt idx="736">
                  <c:v>13.97</c:v>
                </c:pt>
                <c:pt idx="737">
                  <c:v>13.773999999999999</c:v>
                </c:pt>
                <c:pt idx="738">
                  <c:v>13.9679999999999</c:v>
                </c:pt>
                <c:pt idx="739">
                  <c:v>15.214</c:v>
                </c:pt>
                <c:pt idx="740">
                  <c:v>16.602</c:v>
                </c:pt>
                <c:pt idx="741">
                  <c:v>13.8819999999999</c:v>
                </c:pt>
                <c:pt idx="742">
                  <c:v>14.183999999999999</c:v>
                </c:pt>
                <c:pt idx="743">
                  <c:v>13.724</c:v>
                </c:pt>
                <c:pt idx="744">
                  <c:v>15.172000000000001</c:v>
                </c:pt>
                <c:pt idx="745">
                  <c:v>13.36</c:v>
                </c:pt>
                <c:pt idx="746">
                  <c:v>13.76</c:v>
                </c:pt>
                <c:pt idx="747">
                  <c:v>14.17</c:v>
                </c:pt>
                <c:pt idx="748">
                  <c:v>14.378</c:v>
                </c:pt>
                <c:pt idx="749">
                  <c:v>14.334</c:v>
                </c:pt>
                <c:pt idx="750">
                  <c:v>14.51</c:v>
                </c:pt>
                <c:pt idx="751">
                  <c:v>13.904</c:v>
                </c:pt>
                <c:pt idx="752">
                  <c:v>14.446</c:v>
                </c:pt>
                <c:pt idx="753">
                  <c:v>13.726000000000001</c:v>
                </c:pt>
                <c:pt idx="754">
                  <c:v>13.82</c:v>
                </c:pt>
                <c:pt idx="755">
                  <c:v>13.545999999999999</c:v>
                </c:pt>
                <c:pt idx="756">
                  <c:v>13.77</c:v>
                </c:pt>
                <c:pt idx="757">
                  <c:v>14.013999999999999</c:v>
                </c:pt>
                <c:pt idx="758">
                  <c:v>14.156000000000001</c:v>
                </c:pt>
                <c:pt idx="759">
                  <c:v>14.172000000000001</c:v>
                </c:pt>
                <c:pt idx="760">
                  <c:v>14.162000000000001</c:v>
                </c:pt>
                <c:pt idx="761">
                  <c:v>13.954000000000001</c:v>
                </c:pt>
                <c:pt idx="762">
                  <c:v>15.318</c:v>
                </c:pt>
                <c:pt idx="763">
                  <c:v>14.148</c:v>
                </c:pt>
                <c:pt idx="764">
                  <c:v>14.337999999999999</c:v>
                </c:pt>
                <c:pt idx="765">
                  <c:v>14.054</c:v>
                </c:pt>
                <c:pt idx="766">
                  <c:v>15.045999999999999</c:v>
                </c:pt>
                <c:pt idx="767">
                  <c:v>14.162000000000001</c:v>
                </c:pt>
                <c:pt idx="768">
                  <c:v>14.592000000000001</c:v>
                </c:pt>
                <c:pt idx="769">
                  <c:v>16.513999999999999</c:v>
                </c:pt>
                <c:pt idx="770">
                  <c:v>13.788</c:v>
                </c:pt>
                <c:pt idx="771">
                  <c:v>13.8819999999999</c:v>
                </c:pt>
                <c:pt idx="772">
                  <c:v>13.45</c:v>
                </c:pt>
                <c:pt idx="773">
                  <c:v>13.762</c:v>
                </c:pt>
                <c:pt idx="774">
                  <c:v>14.8959999999999</c:v>
                </c:pt>
                <c:pt idx="775">
                  <c:v>14.15</c:v>
                </c:pt>
                <c:pt idx="776">
                  <c:v>14.21</c:v>
                </c:pt>
                <c:pt idx="777">
                  <c:v>14.2919999999999</c:v>
                </c:pt>
                <c:pt idx="778">
                  <c:v>14.772</c:v>
                </c:pt>
                <c:pt idx="779">
                  <c:v>14.05</c:v>
                </c:pt>
                <c:pt idx="780">
                  <c:v>13.904</c:v>
                </c:pt>
                <c:pt idx="781">
                  <c:v>13.906000000000001</c:v>
                </c:pt>
                <c:pt idx="782">
                  <c:v>14.061999999999999</c:v>
                </c:pt>
                <c:pt idx="783">
                  <c:v>14.068</c:v>
                </c:pt>
                <c:pt idx="784">
                  <c:v>13.83</c:v>
                </c:pt>
                <c:pt idx="785">
                  <c:v>14.316000000000001</c:v>
                </c:pt>
                <c:pt idx="786">
                  <c:v>14.148</c:v>
                </c:pt>
                <c:pt idx="787">
                  <c:v>14.896000000000001</c:v>
                </c:pt>
                <c:pt idx="788">
                  <c:v>13.914</c:v>
                </c:pt>
                <c:pt idx="789">
                  <c:v>14.244</c:v>
                </c:pt>
                <c:pt idx="790">
                  <c:v>14.2279999999999</c:v>
                </c:pt>
                <c:pt idx="791">
                  <c:v>14.12</c:v>
                </c:pt>
                <c:pt idx="792">
                  <c:v>14.746</c:v>
                </c:pt>
                <c:pt idx="793">
                  <c:v>14.018000000000001</c:v>
                </c:pt>
                <c:pt idx="794">
                  <c:v>13.858000000000001</c:v>
                </c:pt>
                <c:pt idx="795">
                  <c:v>16.408000000000001</c:v>
                </c:pt>
                <c:pt idx="796">
                  <c:v>15.25</c:v>
                </c:pt>
                <c:pt idx="797">
                  <c:v>13.532</c:v>
                </c:pt>
                <c:pt idx="798">
                  <c:v>13.433999999999999</c:v>
                </c:pt>
                <c:pt idx="799">
                  <c:v>14.148</c:v>
                </c:pt>
                <c:pt idx="800">
                  <c:v>14.298</c:v>
                </c:pt>
                <c:pt idx="801">
                  <c:v>13.944000000000001</c:v>
                </c:pt>
                <c:pt idx="802">
                  <c:v>14.734</c:v>
                </c:pt>
                <c:pt idx="803">
                  <c:v>14.206</c:v>
                </c:pt>
                <c:pt idx="804">
                  <c:v>14.134</c:v>
                </c:pt>
                <c:pt idx="805">
                  <c:v>16.75</c:v>
                </c:pt>
                <c:pt idx="806">
                  <c:v>14.405999999999899</c:v>
                </c:pt>
                <c:pt idx="807">
                  <c:v>13.928000000000001</c:v>
                </c:pt>
                <c:pt idx="808">
                  <c:v>14.875999999999999</c:v>
                </c:pt>
                <c:pt idx="809">
                  <c:v>13.765999999999901</c:v>
                </c:pt>
                <c:pt idx="810">
                  <c:v>14.512</c:v>
                </c:pt>
                <c:pt idx="811">
                  <c:v>14.76</c:v>
                </c:pt>
                <c:pt idx="812">
                  <c:v>14.27</c:v>
                </c:pt>
                <c:pt idx="813">
                  <c:v>13.994</c:v>
                </c:pt>
                <c:pt idx="814">
                  <c:v>14.625999999999999</c:v>
                </c:pt>
                <c:pt idx="815">
                  <c:v>14.007999999999999</c:v>
                </c:pt>
                <c:pt idx="816">
                  <c:v>14.162000000000001</c:v>
                </c:pt>
                <c:pt idx="817">
                  <c:v>13.634</c:v>
                </c:pt>
                <c:pt idx="818">
                  <c:v>14.045999999999999</c:v>
                </c:pt>
                <c:pt idx="819">
                  <c:v>14.358000000000001</c:v>
                </c:pt>
                <c:pt idx="820">
                  <c:v>14.368</c:v>
                </c:pt>
                <c:pt idx="821">
                  <c:v>15.134</c:v>
                </c:pt>
                <c:pt idx="822">
                  <c:v>14.614000000000001</c:v>
                </c:pt>
                <c:pt idx="823">
                  <c:v>14.068</c:v>
                </c:pt>
                <c:pt idx="824">
                  <c:v>14.362</c:v>
                </c:pt>
                <c:pt idx="825">
                  <c:v>14.31</c:v>
                </c:pt>
                <c:pt idx="826">
                  <c:v>16.227999999999899</c:v>
                </c:pt>
                <c:pt idx="827">
                  <c:v>14.356</c:v>
                </c:pt>
                <c:pt idx="828">
                  <c:v>14.814</c:v>
                </c:pt>
                <c:pt idx="829">
                  <c:v>12.816000000000001</c:v>
                </c:pt>
                <c:pt idx="830">
                  <c:v>14.798</c:v>
                </c:pt>
                <c:pt idx="831">
                  <c:v>14.186</c:v>
                </c:pt>
                <c:pt idx="832">
                  <c:v>14.106</c:v>
                </c:pt>
                <c:pt idx="833">
                  <c:v>13.672000000000001</c:v>
                </c:pt>
                <c:pt idx="834">
                  <c:v>13.446</c:v>
                </c:pt>
                <c:pt idx="835">
                  <c:v>13.302</c:v>
                </c:pt>
                <c:pt idx="836">
                  <c:v>13.156000000000001</c:v>
                </c:pt>
                <c:pt idx="837">
                  <c:v>13.885999999999999</c:v>
                </c:pt>
                <c:pt idx="838">
                  <c:v>13.644</c:v>
                </c:pt>
                <c:pt idx="839">
                  <c:v>13.388</c:v>
                </c:pt>
                <c:pt idx="840">
                  <c:v>12.94</c:v>
                </c:pt>
                <c:pt idx="841">
                  <c:v>12.55</c:v>
                </c:pt>
                <c:pt idx="842">
                  <c:v>15.021999999999901</c:v>
                </c:pt>
                <c:pt idx="843">
                  <c:v>13.68</c:v>
                </c:pt>
                <c:pt idx="844">
                  <c:v>14.01</c:v>
                </c:pt>
                <c:pt idx="845">
                  <c:v>14.106</c:v>
                </c:pt>
                <c:pt idx="846">
                  <c:v>13.327999999999999</c:v>
                </c:pt>
                <c:pt idx="847">
                  <c:v>12.9</c:v>
                </c:pt>
                <c:pt idx="848">
                  <c:v>12.952</c:v>
                </c:pt>
                <c:pt idx="849">
                  <c:v>13.512</c:v>
                </c:pt>
                <c:pt idx="850">
                  <c:v>12.85</c:v>
                </c:pt>
                <c:pt idx="851">
                  <c:v>13.505999999999901</c:v>
                </c:pt>
                <c:pt idx="852">
                  <c:v>14.635999999999999</c:v>
                </c:pt>
                <c:pt idx="853">
                  <c:v>14.824</c:v>
                </c:pt>
                <c:pt idx="854">
                  <c:v>13.536</c:v>
                </c:pt>
                <c:pt idx="855">
                  <c:v>13.012</c:v>
                </c:pt>
                <c:pt idx="856">
                  <c:v>13.14</c:v>
                </c:pt>
                <c:pt idx="857">
                  <c:v>12.94</c:v>
                </c:pt>
                <c:pt idx="858">
                  <c:v>13.757999999999999</c:v>
                </c:pt>
                <c:pt idx="859">
                  <c:v>13.901999999999999</c:v>
                </c:pt>
                <c:pt idx="860">
                  <c:v>12.5</c:v>
                </c:pt>
                <c:pt idx="861">
                  <c:v>12.746</c:v>
                </c:pt>
                <c:pt idx="862">
                  <c:v>13.21</c:v>
                </c:pt>
                <c:pt idx="863">
                  <c:v>13.286</c:v>
                </c:pt>
                <c:pt idx="864">
                  <c:v>14.07</c:v>
                </c:pt>
                <c:pt idx="865">
                  <c:v>12.9759999999999</c:v>
                </c:pt>
                <c:pt idx="866">
                  <c:v>12.728</c:v>
                </c:pt>
                <c:pt idx="867">
                  <c:v>12.622</c:v>
                </c:pt>
                <c:pt idx="868">
                  <c:v>15.667999999999999</c:v>
                </c:pt>
                <c:pt idx="869">
                  <c:v>13.08</c:v>
                </c:pt>
                <c:pt idx="870">
                  <c:v>13.016</c:v>
                </c:pt>
                <c:pt idx="871">
                  <c:v>14.587999999999999</c:v>
                </c:pt>
                <c:pt idx="872">
                  <c:v>13.194000000000001</c:v>
                </c:pt>
                <c:pt idx="873">
                  <c:v>12.923999999999999</c:v>
                </c:pt>
                <c:pt idx="874">
                  <c:v>13.368</c:v>
                </c:pt>
                <c:pt idx="875">
                  <c:v>13.128</c:v>
                </c:pt>
                <c:pt idx="876">
                  <c:v>13.532</c:v>
                </c:pt>
                <c:pt idx="877">
                  <c:v>12.933999999999999</c:v>
                </c:pt>
                <c:pt idx="878">
                  <c:v>12.827999999999999</c:v>
                </c:pt>
                <c:pt idx="879">
                  <c:v>13.734</c:v>
                </c:pt>
                <c:pt idx="880">
                  <c:v>13.3339999999999</c:v>
                </c:pt>
                <c:pt idx="881">
                  <c:v>14.372</c:v>
                </c:pt>
                <c:pt idx="882">
                  <c:v>12.878</c:v>
                </c:pt>
                <c:pt idx="883">
                  <c:v>13.362</c:v>
                </c:pt>
                <c:pt idx="884">
                  <c:v>12.821999999999999</c:v>
                </c:pt>
                <c:pt idx="885">
                  <c:v>13.784000000000001</c:v>
                </c:pt>
                <c:pt idx="886">
                  <c:v>13.0839999999999</c:v>
                </c:pt>
                <c:pt idx="887">
                  <c:v>12.715999999999999</c:v>
                </c:pt>
                <c:pt idx="888">
                  <c:v>13.505999999999901</c:v>
                </c:pt>
                <c:pt idx="889">
                  <c:v>12.82</c:v>
                </c:pt>
                <c:pt idx="890">
                  <c:v>14.938000000000001</c:v>
                </c:pt>
                <c:pt idx="891">
                  <c:v>14.536</c:v>
                </c:pt>
                <c:pt idx="892">
                  <c:v>13.0839999999999</c:v>
                </c:pt>
                <c:pt idx="893">
                  <c:v>14.738</c:v>
                </c:pt>
                <c:pt idx="894">
                  <c:v>12.944000000000001</c:v>
                </c:pt>
                <c:pt idx="895">
                  <c:v>12.692</c:v>
                </c:pt>
                <c:pt idx="896">
                  <c:v>13.157999999999999</c:v>
                </c:pt>
                <c:pt idx="897">
                  <c:v>13.064</c:v>
                </c:pt>
                <c:pt idx="898">
                  <c:v>12.956</c:v>
                </c:pt>
                <c:pt idx="899">
                  <c:v>12.345999999999901</c:v>
                </c:pt>
                <c:pt idx="900">
                  <c:v>12.438000000000001</c:v>
                </c:pt>
                <c:pt idx="901">
                  <c:v>12.898</c:v>
                </c:pt>
                <c:pt idx="902">
                  <c:v>12.868</c:v>
                </c:pt>
                <c:pt idx="903">
                  <c:v>12.8219999999999</c:v>
                </c:pt>
                <c:pt idx="904">
                  <c:v>12.9759999999999</c:v>
                </c:pt>
                <c:pt idx="905">
                  <c:v>13.162000000000001</c:v>
                </c:pt>
                <c:pt idx="906">
                  <c:v>13.756</c:v>
                </c:pt>
                <c:pt idx="907">
                  <c:v>14.276</c:v>
                </c:pt>
                <c:pt idx="908">
                  <c:v>12.544</c:v>
                </c:pt>
                <c:pt idx="909">
                  <c:v>13.076000000000001</c:v>
                </c:pt>
                <c:pt idx="910">
                  <c:v>14.587999999999999</c:v>
                </c:pt>
                <c:pt idx="911">
                  <c:v>12.6319999999999</c:v>
                </c:pt>
                <c:pt idx="912">
                  <c:v>13.1519999999999</c:v>
                </c:pt>
                <c:pt idx="913">
                  <c:v>13.576000000000001</c:v>
                </c:pt>
                <c:pt idx="914">
                  <c:v>12.52</c:v>
                </c:pt>
                <c:pt idx="915">
                  <c:v>13.468</c:v>
                </c:pt>
                <c:pt idx="916">
                  <c:v>13.63</c:v>
                </c:pt>
                <c:pt idx="917">
                  <c:v>13.036</c:v>
                </c:pt>
                <c:pt idx="918">
                  <c:v>13.747999999999999</c:v>
                </c:pt>
                <c:pt idx="919">
                  <c:v>12.96</c:v>
                </c:pt>
                <c:pt idx="920">
                  <c:v>13.108000000000001</c:v>
                </c:pt>
                <c:pt idx="921">
                  <c:v>13.51</c:v>
                </c:pt>
                <c:pt idx="922">
                  <c:v>12.912000000000001</c:v>
                </c:pt>
                <c:pt idx="923">
                  <c:v>13.05</c:v>
                </c:pt>
                <c:pt idx="924">
                  <c:v>13.778</c:v>
                </c:pt>
                <c:pt idx="925">
                  <c:v>12.932</c:v>
                </c:pt>
                <c:pt idx="926">
                  <c:v>12.885999999999999</c:v>
                </c:pt>
                <c:pt idx="927">
                  <c:v>15.64</c:v>
                </c:pt>
                <c:pt idx="928">
                  <c:v>13.05</c:v>
                </c:pt>
                <c:pt idx="929">
                  <c:v>13.095999999999901</c:v>
                </c:pt>
                <c:pt idx="930">
                  <c:v>13.077999999999999</c:v>
                </c:pt>
                <c:pt idx="931">
                  <c:v>13.162000000000001</c:v>
                </c:pt>
                <c:pt idx="932">
                  <c:v>13.015999999999901</c:v>
                </c:pt>
                <c:pt idx="933">
                  <c:v>13.098000000000001</c:v>
                </c:pt>
                <c:pt idx="934">
                  <c:v>13.318</c:v>
                </c:pt>
                <c:pt idx="935">
                  <c:v>12.74</c:v>
                </c:pt>
                <c:pt idx="936">
                  <c:v>14.24</c:v>
                </c:pt>
                <c:pt idx="937">
                  <c:v>13.007999999999999</c:v>
                </c:pt>
                <c:pt idx="938">
                  <c:v>14.656000000000001</c:v>
                </c:pt>
                <c:pt idx="939">
                  <c:v>14.218</c:v>
                </c:pt>
                <c:pt idx="940">
                  <c:v>13.348000000000001</c:v>
                </c:pt>
                <c:pt idx="941">
                  <c:v>14.013999999999999</c:v>
                </c:pt>
                <c:pt idx="942">
                  <c:v>13.595999999999901</c:v>
                </c:pt>
                <c:pt idx="943">
                  <c:v>12.9519999999999</c:v>
                </c:pt>
                <c:pt idx="944">
                  <c:v>13.832000000000001</c:v>
                </c:pt>
                <c:pt idx="945">
                  <c:v>13.102</c:v>
                </c:pt>
                <c:pt idx="946">
                  <c:v>13.343999999999999</c:v>
                </c:pt>
                <c:pt idx="947">
                  <c:v>14.667999999999999</c:v>
                </c:pt>
                <c:pt idx="948">
                  <c:v>13.326000000000001</c:v>
                </c:pt>
                <c:pt idx="949">
                  <c:v>12.606</c:v>
                </c:pt>
                <c:pt idx="950">
                  <c:v>12.81</c:v>
                </c:pt>
                <c:pt idx="951">
                  <c:v>13.446</c:v>
                </c:pt>
                <c:pt idx="952">
                  <c:v>12.7019999999999</c:v>
                </c:pt>
                <c:pt idx="953">
                  <c:v>14.878</c:v>
                </c:pt>
                <c:pt idx="954">
                  <c:v>12.878</c:v>
                </c:pt>
                <c:pt idx="955">
                  <c:v>13.023999999999999</c:v>
                </c:pt>
                <c:pt idx="956">
                  <c:v>14.428000000000001</c:v>
                </c:pt>
                <c:pt idx="957">
                  <c:v>12.762</c:v>
                </c:pt>
                <c:pt idx="958">
                  <c:v>12.702</c:v>
                </c:pt>
                <c:pt idx="959">
                  <c:v>13.518000000000001</c:v>
                </c:pt>
                <c:pt idx="960">
                  <c:v>13.278</c:v>
                </c:pt>
                <c:pt idx="961">
                  <c:v>14.516</c:v>
                </c:pt>
                <c:pt idx="962">
                  <c:v>14.215999999999999</c:v>
                </c:pt>
                <c:pt idx="963">
                  <c:v>13.974</c:v>
                </c:pt>
                <c:pt idx="964">
                  <c:v>12.88</c:v>
                </c:pt>
                <c:pt idx="965">
                  <c:v>13.606</c:v>
                </c:pt>
                <c:pt idx="966">
                  <c:v>13.023999999999999</c:v>
                </c:pt>
                <c:pt idx="967">
                  <c:v>13.09</c:v>
                </c:pt>
                <c:pt idx="968">
                  <c:v>12.938000000000001</c:v>
                </c:pt>
                <c:pt idx="969">
                  <c:v>13.257999999999999</c:v>
                </c:pt>
                <c:pt idx="970">
                  <c:v>15.112</c:v>
                </c:pt>
                <c:pt idx="971">
                  <c:v>12.776</c:v>
                </c:pt>
                <c:pt idx="972">
                  <c:v>13.172000000000001</c:v>
                </c:pt>
                <c:pt idx="973">
                  <c:v>12.834</c:v>
                </c:pt>
                <c:pt idx="974">
                  <c:v>12.8719999999999</c:v>
                </c:pt>
                <c:pt idx="975">
                  <c:v>12.925999999999901</c:v>
                </c:pt>
                <c:pt idx="976">
                  <c:v>13.108000000000001</c:v>
                </c:pt>
                <c:pt idx="977">
                  <c:v>13.106</c:v>
                </c:pt>
                <c:pt idx="978">
                  <c:v>13.15</c:v>
                </c:pt>
                <c:pt idx="979">
                  <c:v>14.24</c:v>
                </c:pt>
                <c:pt idx="980">
                  <c:v>13.204000000000001</c:v>
                </c:pt>
                <c:pt idx="981">
                  <c:v>14.731999999999999</c:v>
                </c:pt>
                <c:pt idx="982">
                  <c:v>13.2119999999999</c:v>
                </c:pt>
                <c:pt idx="983">
                  <c:v>15.074</c:v>
                </c:pt>
                <c:pt idx="984">
                  <c:v>13.596</c:v>
                </c:pt>
                <c:pt idx="985">
                  <c:v>12.901999999999999</c:v>
                </c:pt>
                <c:pt idx="986">
                  <c:v>13.15</c:v>
                </c:pt>
                <c:pt idx="987">
                  <c:v>13.79</c:v>
                </c:pt>
                <c:pt idx="988">
                  <c:v>15.141999999999999</c:v>
                </c:pt>
                <c:pt idx="989">
                  <c:v>14.196</c:v>
                </c:pt>
                <c:pt idx="990">
                  <c:v>13.404</c:v>
                </c:pt>
                <c:pt idx="991">
                  <c:v>13.196</c:v>
                </c:pt>
                <c:pt idx="992">
                  <c:v>13.832000000000001</c:v>
                </c:pt>
                <c:pt idx="993">
                  <c:v>13.138</c:v>
                </c:pt>
                <c:pt idx="994">
                  <c:v>13.164</c:v>
                </c:pt>
                <c:pt idx="995">
                  <c:v>13.273999999999999</c:v>
                </c:pt>
                <c:pt idx="996">
                  <c:v>13.273999999999999</c:v>
                </c:pt>
                <c:pt idx="997">
                  <c:v>14.016</c:v>
                </c:pt>
                <c:pt idx="998">
                  <c:v>12.88</c:v>
                </c:pt>
                <c:pt idx="999">
                  <c:v>13.394</c:v>
                </c:pt>
                <c:pt idx="1000">
                  <c:v>13.603999999999999</c:v>
                </c:pt>
                <c:pt idx="1001">
                  <c:v>12.965999999999999</c:v>
                </c:pt>
                <c:pt idx="1002">
                  <c:v>13.17</c:v>
                </c:pt>
                <c:pt idx="1003">
                  <c:v>12.845999999999901</c:v>
                </c:pt>
                <c:pt idx="1004">
                  <c:v>14.898</c:v>
                </c:pt>
                <c:pt idx="1005">
                  <c:v>13.715999999999999</c:v>
                </c:pt>
                <c:pt idx="1006">
                  <c:v>12.678000000000001</c:v>
                </c:pt>
                <c:pt idx="1007">
                  <c:v>13.173999999999999</c:v>
                </c:pt>
                <c:pt idx="1008">
                  <c:v>13.212</c:v>
                </c:pt>
                <c:pt idx="1009">
                  <c:v>12.9519999999999</c:v>
                </c:pt>
                <c:pt idx="1010">
                  <c:v>13.837999999999999</c:v>
                </c:pt>
                <c:pt idx="1011">
                  <c:v>12.923999999999999</c:v>
                </c:pt>
                <c:pt idx="1012">
                  <c:v>13.254</c:v>
                </c:pt>
                <c:pt idx="1013">
                  <c:v>13.77</c:v>
                </c:pt>
                <c:pt idx="1014">
                  <c:v>12.916</c:v>
                </c:pt>
                <c:pt idx="1015">
                  <c:v>13.888</c:v>
                </c:pt>
                <c:pt idx="1016">
                  <c:v>13.098000000000001</c:v>
                </c:pt>
                <c:pt idx="1017">
                  <c:v>14.082000000000001</c:v>
                </c:pt>
                <c:pt idx="1018">
                  <c:v>13.832000000000001</c:v>
                </c:pt>
                <c:pt idx="1019">
                  <c:v>15.965999999999999</c:v>
                </c:pt>
                <c:pt idx="1020">
                  <c:v>14.505999999999901</c:v>
                </c:pt>
                <c:pt idx="1021">
                  <c:v>15.038</c:v>
                </c:pt>
                <c:pt idx="1022">
                  <c:v>14.472</c:v>
                </c:pt>
                <c:pt idx="1023">
                  <c:v>14.8239999999999</c:v>
                </c:pt>
                <c:pt idx="1024">
                  <c:v>15.012</c:v>
                </c:pt>
                <c:pt idx="1025">
                  <c:v>13.864000000000001</c:v>
                </c:pt>
                <c:pt idx="1026">
                  <c:v>14.42</c:v>
                </c:pt>
                <c:pt idx="1027">
                  <c:v>13.747999999999999</c:v>
                </c:pt>
                <c:pt idx="1028">
                  <c:v>15.173999999999999</c:v>
                </c:pt>
                <c:pt idx="1029">
                  <c:v>13.628</c:v>
                </c:pt>
                <c:pt idx="1030">
                  <c:v>14.76</c:v>
                </c:pt>
                <c:pt idx="1031">
                  <c:v>13.956</c:v>
                </c:pt>
                <c:pt idx="1032">
                  <c:v>14.875999999999999</c:v>
                </c:pt>
                <c:pt idx="1033">
                  <c:v>13.805999999999999</c:v>
                </c:pt>
                <c:pt idx="1034">
                  <c:v>15.55</c:v>
                </c:pt>
                <c:pt idx="1035">
                  <c:v>15.327999999999999</c:v>
                </c:pt>
                <c:pt idx="1036">
                  <c:v>14.885999999999999</c:v>
                </c:pt>
                <c:pt idx="1037">
                  <c:v>13.4139999999999</c:v>
                </c:pt>
                <c:pt idx="1038">
                  <c:v>15.093999999999999</c:v>
                </c:pt>
                <c:pt idx="1039">
                  <c:v>14.124000000000001</c:v>
                </c:pt>
                <c:pt idx="1040">
                  <c:v>14.71</c:v>
                </c:pt>
                <c:pt idx="1041">
                  <c:v>13.878</c:v>
                </c:pt>
                <c:pt idx="1042">
                  <c:v>15.568</c:v>
                </c:pt>
                <c:pt idx="1043">
                  <c:v>13.843999999999999</c:v>
                </c:pt>
                <c:pt idx="1044">
                  <c:v>15.226000000000001</c:v>
                </c:pt>
                <c:pt idx="1045">
                  <c:v>17.178000000000001</c:v>
                </c:pt>
                <c:pt idx="1046">
                  <c:v>14.65</c:v>
                </c:pt>
                <c:pt idx="1047">
                  <c:v>16.84</c:v>
                </c:pt>
                <c:pt idx="1048">
                  <c:v>14.818</c:v>
                </c:pt>
                <c:pt idx="1049">
                  <c:v>15.167999999999999</c:v>
                </c:pt>
                <c:pt idx="1050">
                  <c:v>14.772</c:v>
                </c:pt>
                <c:pt idx="1051">
                  <c:v>13.173999999999999</c:v>
                </c:pt>
                <c:pt idx="1052">
                  <c:v>15.178000000000001</c:v>
                </c:pt>
                <c:pt idx="1053">
                  <c:v>13.922000000000001</c:v>
                </c:pt>
                <c:pt idx="1054">
                  <c:v>14.518000000000001</c:v>
                </c:pt>
                <c:pt idx="1055">
                  <c:v>14.7319999999999</c:v>
                </c:pt>
                <c:pt idx="1056">
                  <c:v>15.78</c:v>
                </c:pt>
                <c:pt idx="1057">
                  <c:v>14.965999999999999</c:v>
                </c:pt>
                <c:pt idx="1058">
                  <c:v>14.337999999999999</c:v>
                </c:pt>
                <c:pt idx="1059">
                  <c:v>15.622</c:v>
                </c:pt>
                <c:pt idx="1060">
                  <c:v>15.324</c:v>
                </c:pt>
                <c:pt idx="1061">
                  <c:v>15.314</c:v>
                </c:pt>
                <c:pt idx="1062">
                  <c:v>14.38</c:v>
                </c:pt>
                <c:pt idx="1063">
                  <c:v>15.954000000000001</c:v>
                </c:pt>
                <c:pt idx="1064">
                  <c:v>16.486000000000001</c:v>
                </c:pt>
                <c:pt idx="1065">
                  <c:v>16.396000000000001</c:v>
                </c:pt>
                <c:pt idx="1066">
                  <c:v>15.22</c:v>
                </c:pt>
                <c:pt idx="1067">
                  <c:v>15.474</c:v>
                </c:pt>
                <c:pt idx="1068">
                  <c:v>15.11</c:v>
                </c:pt>
                <c:pt idx="1069">
                  <c:v>13.61</c:v>
                </c:pt>
                <c:pt idx="1070">
                  <c:v>13.776</c:v>
                </c:pt>
                <c:pt idx="1071">
                  <c:v>14.13</c:v>
                </c:pt>
                <c:pt idx="1072">
                  <c:v>13.965999999999999</c:v>
                </c:pt>
                <c:pt idx="1073">
                  <c:v>14.568</c:v>
                </c:pt>
                <c:pt idx="1074">
                  <c:v>13.29</c:v>
                </c:pt>
                <c:pt idx="1075">
                  <c:v>13.407999999999999</c:v>
                </c:pt>
                <c:pt idx="1076">
                  <c:v>14.053999999999901</c:v>
                </c:pt>
                <c:pt idx="1077">
                  <c:v>13.946</c:v>
                </c:pt>
                <c:pt idx="1078">
                  <c:v>14.512</c:v>
                </c:pt>
                <c:pt idx="1079">
                  <c:v>14.58</c:v>
                </c:pt>
                <c:pt idx="1080">
                  <c:v>13.515999999999901</c:v>
                </c:pt>
                <c:pt idx="1081">
                  <c:v>14.157999999999999</c:v>
                </c:pt>
                <c:pt idx="1082">
                  <c:v>13.862</c:v>
                </c:pt>
                <c:pt idx="1083">
                  <c:v>14.78</c:v>
                </c:pt>
                <c:pt idx="1084">
                  <c:v>13.8979999999999</c:v>
                </c:pt>
                <c:pt idx="1085">
                  <c:v>14.005999999999901</c:v>
                </c:pt>
                <c:pt idx="1086">
                  <c:v>13.263999999999999</c:v>
                </c:pt>
                <c:pt idx="1087">
                  <c:v>15.03</c:v>
                </c:pt>
                <c:pt idx="1088">
                  <c:v>13.803999999999901</c:v>
                </c:pt>
                <c:pt idx="1089">
                  <c:v>14.263999999999999</c:v>
                </c:pt>
                <c:pt idx="1090">
                  <c:v>14.368</c:v>
                </c:pt>
                <c:pt idx="1091">
                  <c:v>14.667999999999999</c:v>
                </c:pt>
                <c:pt idx="1092">
                  <c:v>15.204000000000001</c:v>
                </c:pt>
                <c:pt idx="1093">
                  <c:v>14.132</c:v>
                </c:pt>
                <c:pt idx="1094">
                  <c:v>13.3959999999999</c:v>
                </c:pt>
                <c:pt idx="1095">
                  <c:v>13.98</c:v>
                </c:pt>
                <c:pt idx="1096">
                  <c:v>15.157999999999999</c:v>
                </c:pt>
                <c:pt idx="1097">
                  <c:v>13.616</c:v>
                </c:pt>
                <c:pt idx="1098">
                  <c:v>13.708</c:v>
                </c:pt>
                <c:pt idx="1099">
                  <c:v>14.852</c:v>
                </c:pt>
                <c:pt idx="1100">
                  <c:v>13.577999999999999</c:v>
                </c:pt>
                <c:pt idx="1101">
                  <c:v>15.522</c:v>
                </c:pt>
                <c:pt idx="1102">
                  <c:v>13.74</c:v>
                </c:pt>
                <c:pt idx="1103">
                  <c:v>13.722</c:v>
                </c:pt>
                <c:pt idx="1104">
                  <c:v>13.86</c:v>
                </c:pt>
                <c:pt idx="1105">
                  <c:v>14.728</c:v>
                </c:pt>
                <c:pt idx="1106">
                  <c:v>14.155999999999899</c:v>
                </c:pt>
                <c:pt idx="1107">
                  <c:v>15.452</c:v>
                </c:pt>
                <c:pt idx="1108">
                  <c:v>13.474</c:v>
                </c:pt>
                <c:pt idx="1109">
                  <c:v>15.116</c:v>
                </c:pt>
                <c:pt idx="1110">
                  <c:v>12.972</c:v>
                </c:pt>
                <c:pt idx="1111">
                  <c:v>13.952</c:v>
                </c:pt>
                <c:pt idx="1112">
                  <c:v>15.814</c:v>
                </c:pt>
                <c:pt idx="1113">
                  <c:v>14.076000000000001</c:v>
                </c:pt>
                <c:pt idx="1114">
                  <c:v>15.327999999999999</c:v>
                </c:pt>
                <c:pt idx="1115">
                  <c:v>14.004</c:v>
                </c:pt>
                <c:pt idx="1116">
                  <c:v>14.374000000000001</c:v>
                </c:pt>
                <c:pt idx="1117">
                  <c:v>14.068</c:v>
                </c:pt>
                <c:pt idx="1118">
                  <c:v>14.952</c:v>
                </c:pt>
                <c:pt idx="1119">
                  <c:v>14.24</c:v>
                </c:pt>
                <c:pt idx="1120">
                  <c:v>14.14</c:v>
                </c:pt>
                <c:pt idx="1121">
                  <c:v>13.752000000000001</c:v>
                </c:pt>
                <c:pt idx="1122">
                  <c:v>15.1459999999999</c:v>
                </c:pt>
                <c:pt idx="1123">
                  <c:v>13.4819999999999</c:v>
                </c:pt>
                <c:pt idx="1124">
                  <c:v>14.022</c:v>
                </c:pt>
                <c:pt idx="1125">
                  <c:v>13.484</c:v>
                </c:pt>
                <c:pt idx="1126">
                  <c:v>13.348000000000001</c:v>
                </c:pt>
                <c:pt idx="1127">
                  <c:v>13.9519999999999</c:v>
                </c:pt>
                <c:pt idx="1128">
                  <c:v>13.4759999999999</c:v>
                </c:pt>
                <c:pt idx="1129">
                  <c:v>16.035999999999898</c:v>
                </c:pt>
                <c:pt idx="1130">
                  <c:v>13.742000000000001</c:v>
                </c:pt>
                <c:pt idx="1131">
                  <c:v>13.288</c:v>
                </c:pt>
                <c:pt idx="1132">
                  <c:v>13.894</c:v>
                </c:pt>
                <c:pt idx="1133">
                  <c:v>13.368</c:v>
                </c:pt>
                <c:pt idx="1134">
                  <c:v>13.156000000000001</c:v>
                </c:pt>
                <c:pt idx="1135">
                  <c:v>14.138</c:v>
                </c:pt>
                <c:pt idx="1136">
                  <c:v>14.994</c:v>
                </c:pt>
                <c:pt idx="1137">
                  <c:v>13.733999999999901</c:v>
                </c:pt>
                <c:pt idx="1138">
                  <c:v>13.555999999999999</c:v>
                </c:pt>
                <c:pt idx="1139">
                  <c:v>14.102</c:v>
                </c:pt>
                <c:pt idx="1140">
                  <c:v>13.95</c:v>
                </c:pt>
                <c:pt idx="1141">
                  <c:v>13.566000000000001</c:v>
                </c:pt>
                <c:pt idx="1142">
                  <c:v>13.436</c:v>
                </c:pt>
                <c:pt idx="1143">
                  <c:v>13.888</c:v>
                </c:pt>
                <c:pt idx="1144">
                  <c:v>13.57</c:v>
                </c:pt>
                <c:pt idx="1145">
                  <c:v>13.996</c:v>
                </c:pt>
                <c:pt idx="1146">
                  <c:v>16.667999999999999</c:v>
                </c:pt>
                <c:pt idx="1147">
                  <c:v>14.138</c:v>
                </c:pt>
                <c:pt idx="1148">
                  <c:v>13.782</c:v>
                </c:pt>
                <c:pt idx="1149">
                  <c:v>13.832000000000001</c:v>
                </c:pt>
                <c:pt idx="1150">
                  <c:v>14.856</c:v>
                </c:pt>
                <c:pt idx="1151">
                  <c:v>14.4619999999999</c:v>
                </c:pt>
                <c:pt idx="1152">
                  <c:v>14.672000000000001</c:v>
                </c:pt>
                <c:pt idx="1153">
                  <c:v>14.378</c:v>
                </c:pt>
                <c:pt idx="1154">
                  <c:v>15.114000000000001</c:v>
                </c:pt>
                <c:pt idx="1155">
                  <c:v>14.1419999999999</c:v>
                </c:pt>
                <c:pt idx="1156">
                  <c:v>14.366</c:v>
                </c:pt>
                <c:pt idx="1157">
                  <c:v>16.178000000000001</c:v>
                </c:pt>
                <c:pt idx="1158">
                  <c:v>14.236000000000001</c:v>
                </c:pt>
                <c:pt idx="1159">
                  <c:v>13.872</c:v>
                </c:pt>
                <c:pt idx="1160">
                  <c:v>14.39</c:v>
                </c:pt>
                <c:pt idx="1161">
                  <c:v>15.226000000000001</c:v>
                </c:pt>
                <c:pt idx="1162">
                  <c:v>13.5619999999999</c:v>
                </c:pt>
                <c:pt idx="1163">
                  <c:v>14.095999999999901</c:v>
                </c:pt>
                <c:pt idx="1164">
                  <c:v>14.584</c:v>
                </c:pt>
                <c:pt idx="1165">
                  <c:v>15.795999999999999</c:v>
                </c:pt>
                <c:pt idx="1166">
                  <c:v>14.502000000000001</c:v>
                </c:pt>
                <c:pt idx="1167">
                  <c:v>14.715999999999999</c:v>
                </c:pt>
                <c:pt idx="1168">
                  <c:v>13.818</c:v>
                </c:pt>
                <c:pt idx="1169">
                  <c:v>14.17</c:v>
                </c:pt>
                <c:pt idx="1170">
                  <c:v>13.856</c:v>
                </c:pt>
                <c:pt idx="1171">
                  <c:v>14.513999999999999</c:v>
                </c:pt>
                <c:pt idx="1172">
                  <c:v>16.218</c:v>
                </c:pt>
                <c:pt idx="1173">
                  <c:v>14.566000000000001</c:v>
                </c:pt>
                <c:pt idx="1174">
                  <c:v>13.974</c:v>
                </c:pt>
                <c:pt idx="1175">
                  <c:v>14.464</c:v>
                </c:pt>
                <c:pt idx="1176">
                  <c:v>13.554</c:v>
                </c:pt>
                <c:pt idx="1177">
                  <c:v>14.348000000000001</c:v>
                </c:pt>
                <c:pt idx="1178">
                  <c:v>14.016</c:v>
                </c:pt>
                <c:pt idx="1179">
                  <c:v>14.763999999999999</c:v>
                </c:pt>
                <c:pt idx="1180">
                  <c:v>14.196</c:v>
                </c:pt>
                <c:pt idx="1181">
                  <c:v>14.648</c:v>
                </c:pt>
                <c:pt idx="1182">
                  <c:v>13.9519999999999</c:v>
                </c:pt>
                <c:pt idx="1183">
                  <c:v>13.9519999999999</c:v>
                </c:pt>
                <c:pt idx="1184">
                  <c:v>14.0679999999999</c:v>
                </c:pt>
                <c:pt idx="1185">
                  <c:v>13.773999999999999</c:v>
                </c:pt>
                <c:pt idx="1186">
                  <c:v>13.79</c:v>
                </c:pt>
                <c:pt idx="1187">
                  <c:v>14.034000000000001</c:v>
                </c:pt>
                <c:pt idx="1188">
                  <c:v>15.14</c:v>
                </c:pt>
                <c:pt idx="1189">
                  <c:v>13.224</c:v>
                </c:pt>
                <c:pt idx="1190">
                  <c:v>15.882</c:v>
                </c:pt>
                <c:pt idx="1191">
                  <c:v>14.513999999999999</c:v>
                </c:pt>
                <c:pt idx="1192">
                  <c:v>13.984</c:v>
                </c:pt>
                <c:pt idx="1193">
                  <c:v>13.566000000000001</c:v>
                </c:pt>
                <c:pt idx="1194">
                  <c:v>13.946</c:v>
                </c:pt>
                <c:pt idx="1195">
                  <c:v>14.4719999999999</c:v>
                </c:pt>
                <c:pt idx="1196">
                  <c:v>15.634</c:v>
                </c:pt>
                <c:pt idx="1197">
                  <c:v>13.856</c:v>
                </c:pt>
                <c:pt idx="1198">
                  <c:v>13.71</c:v>
                </c:pt>
                <c:pt idx="1199">
                  <c:v>14.612</c:v>
                </c:pt>
                <c:pt idx="1200">
                  <c:v>14.064</c:v>
                </c:pt>
                <c:pt idx="1201">
                  <c:v>14.837999999999999</c:v>
                </c:pt>
                <c:pt idx="1202">
                  <c:v>15.65</c:v>
                </c:pt>
                <c:pt idx="1203">
                  <c:v>14.837999999999999</c:v>
                </c:pt>
                <c:pt idx="1204">
                  <c:v>13.786</c:v>
                </c:pt>
                <c:pt idx="1205">
                  <c:v>14.628</c:v>
                </c:pt>
                <c:pt idx="1206">
                  <c:v>14.472</c:v>
                </c:pt>
                <c:pt idx="1207">
                  <c:v>13.702</c:v>
                </c:pt>
                <c:pt idx="1208">
                  <c:v>14.244</c:v>
                </c:pt>
                <c:pt idx="1209">
                  <c:v>13.587999999999999</c:v>
                </c:pt>
                <c:pt idx="1210">
                  <c:v>14.15</c:v>
                </c:pt>
                <c:pt idx="1211">
                  <c:v>15.946</c:v>
                </c:pt>
                <c:pt idx="1212">
                  <c:v>13.545999999999999</c:v>
                </c:pt>
                <c:pt idx="1213">
                  <c:v>14.888</c:v>
                </c:pt>
                <c:pt idx="1214">
                  <c:v>14.814</c:v>
                </c:pt>
                <c:pt idx="1215">
                  <c:v>13.628</c:v>
                </c:pt>
                <c:pt idx="1216">
                  <c:v>13.553999999999901</c:v>
                </c:pt>
                <c:pt idx="1217">
                  <c:v>13.034000000000001</c:v>
                </c:pt>
                <c:pt idx="1218">
                  <c:v>13.382</c:v>
                </c:pt>
                <c:pt idx="1219">
                  <c:v>12.984</c:v>
                </c:pt>
                <c:pt idx="1220">
                  <c:v>13.792</c:v>
                </c:pt>
                <c:pt idx="1221">
                  <c:v>12.94</c:v>
                </c:pt>
                <c:pt idx="1222">
                  <c:v>13.48</c:v>
                </c:pt>
                <c:pt idx="1223">
                  <c:v>12.837999999999999</c:v>
                </c:pt>
                <c:pt idx="1224">
                  <c:v>13.462</c:v>
                </c:pt>
                <c:pt idx="1225">
                  <c:v>13.666</c:v>
                </c:pt>
                <c:pt idx="1226">
                  <c:v>13.337999999999999</c:v>
                </c:pt>
                <c:pt idx="1227">
                  <c:v>13.644</c:v>
                </c:pt>
                <c:pt idx="1228">
                  <c:v>13.603999999999999</c:v>
                </c:pt>
                <c:pt idx="1229">
                  <c:v>13.26</c:v>
                </c:pt>
                <c:pt idx="1230">
                  <c:v>13.278</c:v>
                </c:pt>
                <c:pt idx="1231">
                  <c:v>14.364000000000001</c:v>
                </c:pt>
                <c:pt idx="1232">
                  <c:v>14.42</c:v>
                </c:pt>
                <c:pt idx="1233">
                  <c:v>13.61</c:v>
                </c:pt>
                <c:pt idx="1234">
                  <c:v>13.198</c:v>
                </c:pt>
                <c:pt idx="1235">
                  <c:v>12.742000000000001</c:v>
                </c:pt>
                <c:pt idx="1236">
                  <c:v>13.515999999999901</c:v>
                </c:pt>
                <c:pt idx="1237">
                  <c:v>14.058</c:v>
                </c:pt>
                <c:pt idx="1238">
                  <c:v>14.156000000000001</c:v>
                </c:pt>
                <c:pt idx="1239">
                  <c:v>14.618</c:v>
                </c:pt>
                <c:pt idx="1240">
                  <c:v>12.894</c:v>
                </c:pt>
                <c:pt idx="1241">
                  <c:v>13.206</c:v>
                </c:pt>
                <c:pt idx="1242">
                  <c:v>14.125999999999999</c:v>
                </c:pt>
                <c:pt idx="1243">
                  <c:v>13.41</c:v>
                </c:pt>
                <c:pt idx="1244">
                  <c:v>13.488</c:v>
                </c:pt>
                <c:pt idx="1245">
                  <c:v>13.31</c:v>
                </c:pt>
                <c:pt idx="1246">
                  <c:v>13.755999999999901</c:v>
                </c:pt>
                <c:pt idx="1247">
                  <c:v>13.18</c:v>
                </c:pt>
                <c:pt idx="1248">
                  <c:v>15.54</c:v>
                </c:pt>
                <c:pt idx="1249">
                  <c:v>15.407999999999999</c:v>
                </c:pt>
                <c:pt idx="1250">
                  <c:v>13.962</c:v>
                </c:pt>
                <c:pt idx="1251">
                  <c:v>13.255999999999901</c:v>
                </c:pt>
                <c:pt idx="1252">
                  <c:v>13.068</c:v>
                </c:pt>
                <c:pt idx="1253">
                  <c:v>14.186</c:v>
                </c:pt>
                <c:pt idx="1254">
                  <c:v>13.5519999999999</c:v>
                </c:pt>
                <c:pt idx="1255">
                  <c:v>13.574</c:v>
                </c:pt>
                <c:pt idx="1256">
                  <c:v>14.116</c:v>
                </c:pt>
                <c:pt idx="1257">
                  <c:v>16.027999999999999</c:v>
                </c:pt>
                <c:pt idx="1258">
                  <c:v>13.116</c:v>
                </c:pt>
                <c:pt idx="1259">
                  <c:v>13.132</c:v>
                </c:pt>
                <c:pt idx="1260">
                  <c:v>13.382</c:v>
                </c:pt>
                <c:pt idx="1261">
                  <c:v>13.422000000000001</c:v>
                </c:pt>
                <c:pt idx="1262">
                  <c:v>13.343999999999999</c:v>
                </c:pt>
                <c:pt idx="1263">
                  <c:v>13.692</c:v>
                </c:pt>
                <c:pt idx="1264">
                  <c:v>12.976000000000001</c:v>
                </c:pt>
                <c:pt idx="1265">
                  <c:v>15.58</c:v>
                </c:pt>
                <c:pt idx="1266">
                  <c:v>13.39</c:v>
                </c:pt>
                <c:pt idx="1267">
                  <c:v>13.59</c:v>
                </c:pt>
                <c:pt idx="1268">
                  <c:v>13.005999999999901</c:v>
                </c:pt>
                <c:pt idx="1269">
                  <c:v>13.454000000000001</c:v>
                </c:pt>
                <c:pt idx="1270">
                  <c:v>13.278</c:v>
                </c:pt>
                <c:pt idx="1271">
                  <c:v>13.154</c:v>
                </c:pt>
                <c:pt idx="1272">
                  <c:v>12.853999999999999</c:v>
                </c:pt>
                <c:pt idx="1273">
                  <c:v>14.827999999999999</c:v>
                </c:pt>
                <c:pt idx="1274">
                  <c:v>12.926</c:v>
                </c:pt>
                <c:pt idx="1275">
                  <c:v>13.561999999999999</c:v>
                </c:pt>
                <c:pt idx="1276">
                  <c:v>13.226000000000001</c:v>
                </c:pt>
                <c:pt idx="1277">
                  <c:v>13.106</c:v>
                </c:pt>
                <c:pt idx="1278">
                  <c:v>13.433999999999999</c:v>
                </c:pt>
                <c:pt idx="1279">
                  <c:v>13.166</c:v>
                </c:pt>
                <c:pt idx="1280">
                  <c:v>12.548</c:v>
                </c:pt>
                <c:pt idx="1281">
                  <c:v>13.61</c:v>
                </c:pt>
                <c:pt idx="1282">
                  <c:v>13.23</c:v>
                </c:pt>
                <c:pt idx="1283">
                  <c:v>13.007999999999999</c:v>
                </c:pt>
                <c:pt idx="1284">
                  <c:v>13.65</c:v>
                </c:pt>
                <c:pt idx="1285">
                  <c:v>13.337999999999999</c:v>
                </c:pt>
                <c:pt idx="1286">
                  <c:v>12.808</c:v>
                </c:pt>
                <c:pt idx="1287">
                  <c:v>14.228</c:v>
                </c:pt>
                <c:pt idx="1288">
                  <c:v>13.58</c:v>
                </c:pt>
                <c:pt idx="1289">
                  <c:v>12.968</c:v>
                </c:pt>
                <c:pt idx="1290">
                  <c:v>13.808</c:v>
                </c:pt>
                <c:pt idx="1291">
                  <c:v>12.772</c:v>
                </c:pt>
                <c:pt idx="1292">
                  <c:v>13.5039999999999</c:v>
                </c:pt>
                <c:pt idx="1293">
                  <c:v>13.212</c:v>
                </c:pt>
                <c:pt idx="1294">
                  <c:v>13.082000000000001</c:v>
                </c:pt>
                <c:pt idx="1295">
                  <c:v>14.728</c:v>
                </c:pt>
                <c:pt idx="1296">
                  <c:v>14.295999999999999</c:v>
                </c:pt>
                <c:pt idx="1297">
                  <c:v>14.114000000000001</c:v>
                </c:pt>
                <c:pt idx="1298">
                  <c:v>13.208</c:v>
                </c:pt>
                <c:pt idx="1299">
                  <c:v>13.204000000000001</c:v>
                </c:pt>
                <c:pt idx="1300">
                  <c:v>13.523999999999999</c:v>
                </c:pt>
                <c:pt idx="1301">
                  <c:v>13.352</c:v>
                </c:pt>
                <c:pt idx="1302">
                  <c:v>13.156000000000001</c:v>
                </c:pt>
                <c:pt idx="1303">
                  <c:v>12.782</c:v>
                </c:pt>
                <c:pt idx="1304">
                  <c:v>16.148</c:v>
                </c:pt>
                <c:pt idx="1305">
                  <c:v>13.99</c:v>
                </c:pt>
                <c:pt idx="1306">
                  <c:v>13.53</c:v>
                </c:pt>
                <c:pt idx="1307">
                  <c:v>13.808</c:v>
                </c:pt>
                <c:pt idx="1308">
                  <c:v>13.91</c:v>
                </c:pt>
                <c:pt idx="1309">
                  <c:v>14.08</c:v>
                </c:pt>
                <c:pt idx="1310">
                  <c:v>14.765999999999901</c:v>
                </c:pt>
                <c:pt idx="1311">
                  <c:v>13.561999999999999</c:v>
                </c:pt>
                <c:pt idx="1312">
                  <c:v>13.266</c:v>
                </c:pt>
                <c:pt idx="1313">
                  <c:v>14.528</c:v>
                </c:pt>
                <c:pt idx="1314">
                  <c:v>13.47</c:v>
                </c:pt>
                <c:pt idx="1315">
                  <c:v>13.47</c:v>
                </c:pt>
                <c:pt idx="1316">
                  <c:v>14.624000000000001</c:v>
                </c:pt>
                <c:pt idx="1317">
                  <c:v>13.33</c:v>
                </c:pt>
                <c:pt idx="1318">
                  <c:v>15.042</c:v>
                </c:pt>
                <c:pt idx="1319">
                  <c:v>14.048</c:v>
                </c:pt>
                <c:pt idx="1320">
                  <c:v>14.912000000000001</c:v>
                </c:pt>
                <c:pt idx="1321">
                  <c:v>13.988</c:v>
                </c:pt>
                <c:pt idx="1322">
                  <c:v>13.07</c:v>
                </c:pt>
                <c:pt idx="1323">
                  <c:v>13.472</c:v>
                </c:pt>
                <c:pt idx="1324">
                  <c:v>13.208</c:v>
                </c:pt>
                <c:pt idx="1325">
                  <c:v>13.53</c:v>
                </c:pt>
                <c:pt idx="1326">
                  <c:v>13.314</c:v>
                </c:pt>
                <c:pt idx="1327">
                  <c:v>13.135999999999999</c:v>
                </c:pt>
                <c:pt idx="1328">
                  <c:v>12.8959999999999</c:v>
                </c:pt>
                <c:pt idx="1329">
                  <c:v>12.884</c:v>
                </c:pt>
                <c:pt idx="1330">
                  <c:v>13.996</c:v>
                </c:pt>
                <c:pt idx="1331">
                  <c:v>13.577999999999999</c:v>
                </c:pt>
                <c:pt idx="1332">
                  <c:v>13.852</c:v>
                </c:pt>
                <c:pt idx="1333">
                  <c:v>14.874000000000001</c:v>
                </c:pt>
                <c:pt idx="1334">
                  <c:v>13.825999999999899</c:v>
                </c:pt>
                <c:pt idx="1335">
                  <c:v>13.28</c:v>
                </c:pt>
                <c:pt idx="1336">
                  <c:v>13.565999999999899</c:v>
                </c:pt>
                <c:pt idx="1337">
                  <c:v>13.007999999999999</c:v>
                </c:pt>
                <c:pt idx="1338">
                  <c:v>14.276</c:v>
                </c:pt>
                <c:pt idx="1339">
                  <c:v>13.48</c:v>
                </c:pt>
                <c:pt idx="1340">
                  <c:v>13.102</c:v>
                </c:pt>
                <c:pt idx="1341">
                  <c:v>14.768000000000001</c:v>
                </c:pt>
                <c:pt idx="1342">
                  <c:v>14.103999999999999</c:v>
                </c:pt>
                <c:pt idx="1343">
                  <c:v>13.942</c:v>
                </c:pt>
                <c:pt idx="1344">
                  <c:v>14.692</c:v>
                </c:pt>
                <c:pt idx="1345">
                  <c:v>13.316000000000001</c:v>
                </c:pt>
                <c:pt idx="1346">
                  <c:v>13.8</c:v>
                </c:pt>
                <c:pt idx="1347">
                  <c:v>13.561999999999999</c:v>
                </c:pt>
                <c:pt idx="1348">
                  <c:v>13.406000000000001</c:v>
                </c:pt>
                <c:pt idx="1349">
                  <c:v>13.552</c:v>
                </c:pt>
                <c:pt idx="1350">
                  <c:v>13.428000000000001</c:v>
                </c:pt>
                <c:pt idx="1351">
                  <c:v>13.8019999999999</c:v>
                </c:pt>
                <c:pt idx="1352">
                  <c:v>13.215999999999999</c:v>
                </c:pt>
                <c:pt idx="1353">
                  <c:v>13.555999999999999</c:v>
                </c:pt>
                <c:pt idx="1354">
                  <c:v>13.206</c:v>
                </c:pt>
                <c:pt idx="1355">
                  <c:v>13.305999999999999</c:v>
                </c:pt>
                <c:pt idx="1356">
                  <c:v>13.946</c:v>
                </c:pt>
                <c:pt idx="1357">
                  <c:v>13.478</c:v>
                </c:pt>
                <c:pt idx="1358">
                  <c:v>12.814</c:v>
                </c:pt>
                <c:pt idx="1359">
                  <c:v>13.568</c:v>
                </c:pt>
                <c:pt idx="1360">
                  <c:v>13.468</c:v>
                </c:pt>
                <c:pt idx="1361">
                  <c:v>13.303999999999901</c:v>
                </c:pt>
                <c:pt idx="1362">
                  <c:v>12.996</c:v>
                </c:pt>
                <c:pt idx="1363">
                  <c:v>12.878</c:v>
                </c:pt>
                <c:pt idx="1364">
                  <c:v>13.842000000000001</c:v>
                </c:pt>
                <c:pt idx="1365">
                  <c:v>14.38</c:v>
                </c:pt>
                <c:pt idx="1366">
                  <c:v>13.263999999999999</c:v>
                </c:pt>
                <c:pt idx="1367">
                  <c:v>13.112</c:v>
                </c:pt>
                <c:pt idx="1368">
                  <c:v>12.933999999999999</c:v>
                </c:pt>
                <c:pt idx="1369">
                  <c:v>13.544</c:v>
                </c:pt>
                <c:pt idx="1370">
                  <c:v>13.708</c:v>
                </c:pt>
                <c:pt idx="1371">
                  <c:v>14.49</c:v>
                </c:pt>
                <c:pt idx="1372">
                  <c:v>13.103999999999999</c:v>
                </c:pt>
                <c:pt idx="1373">
                  <c:v>15.81</c:v>
                </c:pt>
                <c:pt idx="1374">
                  <c:v>13.9039999999999</c:v>
                </c:pt>
                <c:pt idx="1375">
                  <c:v>14.41</c:v>
                </c:pt>
                <c:pt idx="1376">
                  <c:v>13.29</c:v>
                </c:pt>
                <c:pt idx="1377">
                  <c:v>13.592000000000001</c:v>
                </c:pt>
                <c:pt idx="1378">
                  <c:v>13.43</c:v>
                </c:pt>
                <c:pt idx="1379">
                  <c:v>12.744</c:v>
                </c:pt>
                <c:pt idx="1380">
                  <c:v>13.004</c:v>
                </c:pt>
                <c:pt idx="1381">
                  <c:v>15.426</c:v>
                </c:pt>
                <c:pt idx="1382">
                  <c:v>13.042</c:v>
                </c:pt>
                <c:pt idx="1383">
                  <c:v>13.462</c:v>
                </c:pt>
                <c:pt idx="1384">
                  <c:v>13.407999999999999</c:v>
                </c:pt>
                <c:pt idx="1385">
                  <c:v>15.83</c:v>
                </c:pt>
                <c:pt idx="1386">
                  <c:v>13.718</c:v>
                </c:pt>
                <c:pt idx="1387">
                  <c:v>13.324</c:v>
                </c:pt>
                <c:pt idx="1388">
                  <c:v>13.342000000000001</c:v>
                </c:pt>
                <c:pt idx="1389">
                  <c:v>13.523999999999999</c:v>
                </c:pt>
                <c:pt idx="1390">
                  <c:v>13.255999999999901</c:v>
                </c:pt>
                <c:pt idx="1391">
                  <c:v>13.718</c:v>
                </c:pt>
                <c:pt idx="1392">
                  <c:v>13.092000000000001</c:v>
                </c:pt>
                <c:pt idx="1393">
                  <c:v>13.94</c:v>
                </c:pt>
                <c:pt idx="1394">
                  <c:v>13.226000000000001</c:v>
                </c:pt>
                <c:pt idx="1395">
                  <c:v>13.634</c:v>
                </c:pt>
                <c:pt idx="1396">
                  <c:v>13.805999999999999</c:v>
                </c:pt>
                <c:pt idx="1397">
                  <c:v>12.735999999999899</c:v>
                </c:pt>
                <c:pt idx="1398">
                  <c:v>12.986000000000001</c:v>
                </c:pt>
                <c:pt idx="1399">
                  <c:v>13.641999999999999</c:v>
                </c:pt>
                <c:pt idx="1400">
                  <c:v>12.996</c:v>
                </c:pt>
                <c:pt idx="1401">
                  <c:v>14.96</c:v>
                </c:pt>
                <c:pt idx="1402">
                  <c:v>13.714</c:v>
                </c:pt>
                <c:pt idx="1403">
                  <c:v>14.916</c:v>
                </c:pt>
                <c:pt idx="1404">
                  <c:v>14.58</c:v>
                </c:pt>
                <c:pt idx="1405">
                  <c:v>14.254</c:v>
                </c:pt>
                <c:pt idx="1406">
                  <c:v>14.118</c:v>
                </c:pt>
                <c:pt idx="1407">
                  <c:v>13.754</c:v>
                </c:pt>
                <c:pt idx="1408">
                  <c:v>14.778</c:v>
                </c:pt>
                <c:pt idx="1409">
                  <c:v>14.928000000000001</c:v>
                </c:pt>
                <c:pt idx="1410">
                  <c:v>16.361999999999998</c:v>
                </c:pt>
                <c:pt idx="1411">
                  <c:v>13.914</c:v>
                </c:pt>
                <c:pt idx="1412">
                  <c:v>14.458</c:v>
                </c:pt>
                <c:pt idx="1413">
                  <c:v>15.23</c:v>
                </c:pt>
                <c:pt idx="1414">
                  <c:v>14.523999999999999</c:v>
                </c:pt>
                <c:pt idx="1415">
                  <c:v>15.555999999999999</c:v>
                </c:pt>
                <c:pt idx="1416">
                  <c:v>13.984</c:v>
                </c:pt>
                <c:pt idx="1417">
                  <c:v>15.866</c:v>
                </c:pt>
                <c:pt idx="1418">
                  <c:v>13.627999999999901</c:v>
                </c:pt>
                <c:pt idx="1419">
                  <c:v>15.27</c:v>
                </c:pt>
                <c:pt idx="1420">
                  <c:v>14.5519999999999</c:v>
                </c:pt>
                <c:pt idx="1421">
                  <c:v>14.021999999999901</c:v>
                </c:pt>
                <c:pt idx="1422">
                  <c:v>13.4719999999999</c:v>
                </c:pt>
                <c:pt idx="1423">
                  <c:v>13.638</c:v>
                </c:pt>
                <c:pt idx="1424">
                  <c:v>14.5</c:v>
                </c:pt>
                <c:pt idx="1425">
                  <c:v>14.318</c:v>
                </c:pt>
                <c:pt idx="1426">
                  <c:v>14.84</c:v>
                </c:pt>
                <c:pt idx="1427">
                  <c:v>14.37</c:v>
                </c:pt>
                <c:pt idx="1428">
                  <c:v>15.252000000000001</c:v>
                </c:pt>
                <c:pt idx="1429">
                  <c:v>14.624000000000001</c:v>
                </c:pt>
                <c:pt idx="1430">
                  <c:v>13.034000000000001</c:v>
                </c:pt>
                <c:pt idx="1431">
                  <c:v>15.32</c:v>
                </c:pt>
                <c:pt idx="1432">
                  <c:v>13.318</c:v>
                </c:pt>
                <c:pt idx="1433">
                  <c:v>13.922000000000001</c:v>
                </c:pt>
                <c:pt idx="1434">
                  <c:v>15.398</c:v>
                </c:pt>
                <c:pt idx="1435">
                  <c:v>13.882</c:v>
                </c:pt>
                <c:pt idx="1436">
                  <c:v>14.086</c:v>
                </c:pt>
                <c:pt idx="1437">
                  <c:v>13.85</c:v>
                </c:pt>
                <c:pt idx="1438">
                  <c:v>14.263999999999999</c:v>
                </c:pt>
                <c:pt idx="1439">
                  <c:v>14.28</c:v>
                </c:pt>
                <c:pt idx="1440">
                  <c:v>15.528</c:v>
                </c:pt>
                <c:pt idx="1441">
                  <c:v>14.378</c:v>
                </c:pt>
                <c:pt idx="1442">
                  <c:v>14.116</c:v>
                </c:pt>
                <c:pt idx="1443">
                  <c:v>13.965999999999999</c:v>
                </c:pt>
                <c:pt idx="1444">
                  <c:v>14.13</c:v>
                </c:pt>
                <c:pt idx="1445">
                  <c:v>14.22</c:v>
                </c:pt>
                <c:pt idx="1446">
                  <c:v>14.125999999999999</c:v>
                </c:pt>
                <c:pt idx="1447">
                  <c:v>14.034000000000001</c:v>
                </c:pt>
                <c:pt idx="1448">
                  <c:v>13.54</c:v>
                </c:pt>
                <c:pt idx="1449">
                  <c:v>15.682</c:v>
                </c:pt>
                <c:pt idx="1450">
                  <c:v>14.646000000000001</c:v>
                </c:pt>
                <c:pt idx="1451">
                  <c:v>14.188000000000001</c:v>
                </c:pt>
                <c:pt idx="1452">
                  <c:v>14.755999999999901</c:v>
                </c:pt>
                <c:pt idx="1453">
                  <c:v>13.765999999999901</c:v>
                </c:pt>
                <c:pt idx="1454">
                  <c:v>15.058</c:v>
                </c:pt>
                <c:pt idx="1455">
                  <c:v>14.858000000000001</c:v>
                </c:pt>
                <c:pt idx="1456">
                  <c:v>13.906000000000001</c:v>
                </c:pt>
                <c:pt idx="1457">
                  <c:v>14.186</c:v>
                </c:pt>
                <c:pt idx="1458">
                  <c:v>14.821999999999999</c:v>
                </c:pt>
                <c:pt idx="1459">
                  <c:v>13.868</c:v>
                </c:pt>
                <c:pt idx="1460">
                  <c:v>13.45</c:v>
                </c:pt>
                <c:pt idx="1461">
                  <c:v>13.625999999999999</c:v>
                </c:pt>
                <c:pt idx="1462">
                  <c:v>13.502000000000001</c:v>
                </c:pt>
                <c:pt idx="1463">
                  <c:v>13.384</c:v>
                </c:pt>
                <c:pt idx="1464">
                  <c:v>14.744</c:v>
                </c:pt>
                <c:pt idx="1465">
                  <c:v>13.465999999999999</c:v>
                </c:pt>
                <c:pt idx="1466">
                  <c:v>14.182</c:v>
                </c:pt>
                <c:pt idx="1467">
                  <c:v>14.8959999999999</c:v>
                </c:pt>
                <c:pt idx="1468">
                  <c:v>15.144</c:v>
                </c:pt>
                <c:pt idx="1469">
                  <c:v>14.912000000000001</c:v>
                </c:pt>
                <c:pt idx="1470">
                  <c:v>13.8</c:v>
                </c:pt>
                <c:pt idx="1471">
                  <c:v>15.456</c:v>
                </c:pt>
                <c:pt idx="1472">
                  <c:v>15.3</c:v>
                </c:pt>
                <c:pt idx="1473">
                  <c:v>15.246</c:v>
                </c:pt>
                <c:pt idx="1474">
                  <c:v>15.644</c:v>
                </c:pt>
                <c:pt idx="1475">
                  <c:v>15.212</c:v>
                </c:pt>
                <c:pt idx="1476">
                  <c:v>14.505999999999901</c:v>
                </c:pt>
                <c:pt idx="1477">
                  <c:v>14.32</c:v>
                </c:pt>
                <c:pt idx="1478">
                  <c:v>16.07</c:v>
                </c:pt>
                <c:pt idx="1479">
                  <c:v>15.318</c:v>
                </c:pt>
                <c:pt idx="1480">
                  <c:v>14.731999999999999</c:v>
                </c:pt>
                <c:pt idx="1481">
                  <c:v>14.744</c:v>
                </c:pt>
                <c:pt idx="1482">
                  <c:v>13.175999999999901</c:v>
                </c:pt>
                <c:pt idx="1483">
                  <c:v>14.816000000000001</c:v>
                </c:pt>
                <c:pt idx="1484">
                  <c:v>14.773999999999999</c:v>
                </c:pt>
                <c:pt idx="1485">
                  <c:v>15.141999999999999</c:v>
                </c:pt>
                <c:pt idx="1486">
                  <c:v>16.302</c:v>
                </c:pt>
                <c:pt idx="1487">
                  <c:v>15.414</c:v>
                </c:pt>
                <c:pt idx="1488">
                  <c:v>15.528</c:v>
                </c:pt>
                <c:pt idx="1489">
                  <c:v>15.804</c:v>
                </c:pt>
                <c:pt idx="1490">
                  <c:v>16.440000000000001</c:v>
                </c:pt>
                <c:pt idx="1491">
                  <c:v>14.593999999999999</c:v>
                </c:pt>
                <c:pt idx="1492">
                  <c:v>14.218</c:v>
                </c:pt>
                <c:pt idx="1493">
                  <c:v>13.912000000000001</c:v>
                </c:pt>
                <c:pt idx="1494">
                  <c:v>16.533999999999999</c:v>
                </c:pt>
                <c:pt idx="1495">
                  <c:v>15.154</c:v>
                </c:pt>
                <c:pt idx="1496">
                  <c:v>14.845999999999901</c:v>
                </c:pt>
                <c:pt idx="1497">
                  <c:v>14.782</c:v>
                </c:pt>
                <c:pt idx="1498">
                  <c:v>15.02</c:v>
                </c:pt>
                <c:pt idx="1499">
                  <c:v>13.747999999999999</c:v>
                </c:pt>
                <c:pt idx="1500">
                  <c:v>13.276</c:v>
                </c:pt>
                <c:pt idx="1501">
                  <c:v>14.178000000000001</c:v>
                </c:pt>
                <c:pt idx="1502">
                  <c:v>13.965999999999999</c:v>
                </c:pt>
                <c:pt idx="1503">
                  <c:v>13.696</c:v>
                </c:pt>
                <c:pt idx="1504">
                  <c:v>14.56</c:v>
                </c:pt>
                <c:pt idx="1505">
                  <c:v>13.052</c:v>
                </c:pt>
                <c:pt idx="1506">
                  <c:v>14.76</c:v>
                </c:pt>
                <c:pt idx="1507">
                  <c:v>12.866</c:v>
                </c:pt>
                <c:pt idx="1508">
                  <c:v>12.942</c:v>
                </c:pt>
                <c:pt idx="1509">
                  <c:v>13.832000000000001</c:v>
                </c:pt>
                <c:pt idx="1510">
                  <c:v>13.496</c:v>
                </c:pt>
                <c:pt idx="1511">
                  <c:v>13.794</c:v>
                </c:pt>
                <c:pt idx="1512">
                  <c:v>14.036</c:v>
                </c:pt>
                <c:pt idx="1513">
                  <c:v>14.93</c:v>
                </c:pt>
                <c:pt idx="1514">
                  <c:v>13.656000000000001</c:v>
                </c:pt>
                <c:pt idx="1515">
                  <c:v>13.842000000000001</c:v>
                </c:pt>
                <c:pt idx="1516">
                  <c:v>15.552</c:v>
                </c:pt>
                <c:pt idx="1517">
                  <c:v>13.744</c:v>
                </c:pt>
                <c:pt idx="1518">
                  <c:v>13.706</c:v>
                </c:pt>
                <c:pt idx="1519">
                  <c:v>14.666</c:v>
                </c:pt>
                <c:pt idx="1520">
                  <c:v>13.702</c:v>
                </c:pt>
                <c:pt idx="1521">
                  <c:v>13.625999999999999</c:v>
                </c:pt>
                <c:pt idx="1522">
                  <c:v>15.576000000000001</c:v>
                </c:pt>
                <c:pt idx="1523">
                  <c:v>14.048</c:v>
                </c:pt>
                <c:pt idx="1524">
                  <c:v>13.432</c:v>
                </c:pt>
                <c:pt idx="1525">
                  <c:v>14.651999999999999</c:v>
                </c:pt>
                <c:pt idx="1526">
                  <c:v>13.808</c:v>
                </c:pt>
                <c:pt idx="1527">
                  <c:v>14.135999999999999</c:v>
                </c:pt>
                <c:pt idx="1528">
                  <c:v>14.06</c:v>
                </c:pt>
                <c:pt idx="1529">
                  <c:v>14.374000000000001</c:v>
                </c:pt>
                <c:pt idx="1530">
                  <c:v>13.746</c:v>
                </c:pt>
                <c:pt idx="1531">
                  <c:v>14.064</c:v>
                </c:pt>
                <c:pt idx="1532">
                  <c:v>14.704000000000001</c:v>
                </c:pt>
                <c:pt idx="1533">
                  <c:v>14.43</c:v>
                </c:pt>
                <c:pt idx="1534">
                  <c:v>14.013999999999999</c:v>
                </c:pt>
                <c:pt idx="1535">
                  <c:v>15.125999999999999</c:v>
                </c:pt>
                <c:pt idx="1536">
                  <c:v>15</c:v>
                </c:pt>
                <c:pt idx="1537">
                  <c:v>14.35</c:v>
                </c:pt>
                <c:pt idx="1538">
                  <c:v>13.798</c:v>
                </c:pt>
                <c:pt idx="1539">
                  <c:v>13.756</c:v>
                </c:pt>
                <c:pt idx="1540">
                  <c:v>14.19</c:v>
                </c:pt>
                <c:pt idx="1541">
                  <c:v>13.922000000000001</c:v>
                </c:pt>
                <c:pt idx="1542">
                  <c:v>14.175999999999901</c:v>
                </c:pt>
                <c:pt idx="1543">
                  <c:v>14.175999999999901</c:v>
                </c:pt>
                <c:pt idx="1544">
                  <c:v>14.73</c:v>
                </c:pt>
                <c:pt idx="1545">
                  <c:v>13.598000000000001</c:v>
                </c:pt>
                <c:pt idx="1546">
                  <c:v>14.353999999999999</c:v>
                </c:pt>
                <c:pt idx="1547">
                  <c:v>14.5419999999999</c:v>
                </c:pt>
                <c:pt idx="1548">
                  <c:v>15.327999999999999</c:v>
                </c:pt>
                <c:pt idx="1549">
                  <c:v>13.602</c:v>
                </c:pt>
                <c:pt idx="1550">
                  <c:v>15.757999999999999</c:v>
                </c:pt>
                <c:pt idx="1551">
                  <c:v>16.852</c:v>
                </c:pt>
                <c:pt idx="1552">
                  <c:v>14.348000000000001</c:v>
                </c:pt>
                <c:pt idx="1553">
                  <c:v>14.282</c:v>
                </c:pt>
                <c:pt idx="1554">
                  <c:v>15.16</c:v>
                </c:pt>
                <c:pt idx="1555">
                  <c:v>15.076000000000001</c:v>
                </c:pt>
                <c:pt idx="1556">
                  <c:v>14.702</c:v>
                </c:pt>
                <c:pt idx="1557">
                  <c:v>13.63</c:v>
                </c:pt>
                <c:pt idx="1558">
                  <c:v>13.762</c:v>
                </c:pt>
                <c:pt idx="1559">
                  <c:v>14.666</c:v>
                </c:pt>
                <c:pt idx="1560">
                  <c:v>15.502000000000001</c:v>
                </c:pt>
                <c:pt idx="1561">
                  <c:v>14.518000000000001</c:v>
                </c:pt>
                <c:pt idx="1562">
                  <c:v>14.837999999999999</c:v>
                </c:pt>
                <c:pt idx="1563">
                  <c:v>14.811999999999999</c:v>
                </c:pt>
                <c:pt idx="1564">
                  <c:v>15.454000000000001</c:v>
                </c:pt>
                <c:pt idx="1565">
                  <c:v>14.172000000000001</c:v>
                </c:pt>
                <c:pt idx="1566">
                  <c:v>15.648</c:v>
                </c:pt>
                <c:pt idx="1567">
                  <c:v>14.864000000000001</c:v>
                </c:pt>
                <c:pt idx="1568">
                  <c:v>14.01</c:v>
                </c:pt>
                <c:pt idx="1569">
                  <c:v>14.05</c:v>
                </c:pt>
                <c:pt idx="1570">
                  <c:v>13.907999999999999</c:v>
                </c:pt>
                <c:pt idx="1571">
                  <c:v>14.175999999999901</c:v>
                </c:pt>
                <c:pt idx="1572">
                  <c:v>15.1</c:v>
                </c:pt>
                <c:pt idx="1573">
                  <c:v>14.138</c:v>
                </c:pt>
                <c:pt idx="1574">
                  <c:v>14.416</c:v>
                </c:pt>
                <c:pt idx="1575">
                  <c:v>16.477999999999899</c:v>
                </c:pt>
                <c:pt idx="1576">
                  <c:v>14.853999999999999</c:v>
                </c:pt>
                <c:pt idx="1577">
                  <c:v>14.67</c:v>
                </c:pt>
                <c:pt idx="1578">
                  <c:v>13.96</c:v>
                </c:pt>
                <c:pt idx="1579">
                  <c:v>14.15</c:v>
                </c:pt>
                <c:pt idx="1580">
                  <c:v>15.948</c:v>
                </c:pt>
                <c:pt idx="1581">
                  <c:v>13.6</c:v>
                </c:pt>
                <c:pt idx="1582">
                  <c:v>14.118</c:v>
                </c:pt>
                <c:pt idx="1583">
                  <c:v>14.164</c:v>
                </c:pt>
                <c:pt idx="1584">
                  <c:v>13.215999999999999</c:v>
                </c:pt>
                <c:pt idx="1585">
                  <c:v>13.71</c:v>
                </c:pt>
                <c:pt idx="1586">
                  <c:v>12.964</c:v>
                </c:pt>
                <c:pt idx="1587">
                  <c:v>13.8719999999999</c:v>
                </c:pt>
                <c:pt idx="1588">
                  <c:v>13.752000000000001</c:v>
                </c:pt>
                <c:pt idx="1589">
                  <c:v>13.856</c:v>
                </c:pt>
                <c:pt idx="1590">
                  <c:v>12.92</c:v>
                </c:pt>
                <c:pt idx="1591">
                  <c:v>13.385999999999999</c:v>
                </c:pt>
                <c:pt idx="1592">
                  <c:v>14.59</c:v>
                </c:pt>
                <c:pt idx="1593">
                  <c:v>15.305999999999999</c:v>
                </c:pt>
                <c:pt idx="1594">
                  <c:v>13.598000000000001</c:v>
                </c:pt>
                <c:pt idx="1595">
                  <c:v>14.76</c:v>
                </c:pt>
                <c:pt idx="1596">
                  <c:v>13.282</c:v>
                </c:pt>
                <c:pt idx="1597">
                  <c:v>14.098000000000001</c:v>
                </c:pt>
                <c:pt idx="1598">
                  <c:v>14.608000000000001</c:v>
                </c:pt>
                <c:pt idx="1599">
                  <c:v>13.14</c:v>
                </c:pt>
                <c:pt idx="1600">
                  <c:v>14.022</c:v>
                </c:pt>
                <c:pt idx="1601">
                  <c:v>15.356</c:v>
                </c:pt>
                <c:pt idx="1602">
                  <c:v>13.843999999999999</c:v>
                </c:pt>
                <c:pt idx="1603">
                  <c:v>13.888</c:v>
                </c:pt>
                <c:pt idx="1604">
                  <c:v>14.128</c:v>
                </c:pt>
                <c:pt idx="1605">
                  <c:v>13.624000000000001</c:v>
                </c:pt>
                <c:pt idx="1606">
                  <c:v>13.294</c:v>
                </c:pt>
                <c:pt idx="1607">
                  <c:v>14.318</c:v>
                </c:pt>
                <c:pt idx="1608">
                  <c:v>14.53</c:v>
                </c:pt>
                <c:pt idx="1609">
                  <c:v>14.2219999999999</c:v>
                </c:pt>
                <c:pt idx="1610">
                  <c:v>14.948</c:v>
                </c:pt>
                <c:pt idx="1611">
                  <c:v>13.718</c:v>
                </c:pt>
                <c:pt idx="1612">
                  <c:v>14.215999999999999</c:v>
                </c:pt>
                <c:pt idx="1613">
                  <c:v>12.891999999999999</c:v>
                </c:pt>
                <c:pt idx="1614">
                  <c:v>15.968</c:v>
                </c:pt>
                <c:pt idx="1615">
                  <c:v>12.992000000000001</c:v>
                </c:pt>
                <c:pt idx="1616">
                  <c:v>15.026</c:v>
                </c:pt>
                <c:pt idx="1617">
                  <c:v>13.948</c:v>
                </c:pt>
                <c:pt idx="1618">
                  <c:v>13.916</c:v>
                </c:pt>
                <c:pt idx="1619">
                  <c:v>13.55</c:v>
                </c:pt>
                <c:pt idx="1620">
                  <c:v>13.304</c:v>
                </c:pt>
                <c:pt idx="1621">
                  <c:v>13.802</c:v>
                </c:pt>
                <c:pt idx="1622">
                  <c:v>12.91</c:v>
                </c:pt>
                <c:pt idx="1623">
                  <c:v>15.116</c:v>
                </c:pt>
                <c:pt idx="1624">
                  <c:v>13.154</c:v>
                </c:pt>
                <c:pt idx="1625">
                  <c:v>13.964</c:v>
                </c:pt>
                <c:pt idx="1626">
                  <c:v>14.336</c:v>
                </c:pt>
                <c:pt idx="1627">
                  <c:v>14.805999999999999</c:v>
                </c:pt>
                <c:pt idx="1628">
                  <c:v>13.465999999999999</c:v>
                </c:pt>
                <c:pt idx="1629">
                  <c:v>13.891999999999999</c:v>
                </c:pt>
                <c:pt idx="1630">
                  <c:v>14.474</c:v>
                </c:pt>
                <c:pt idx="1631">
                  <c:v>14.7</c:v>
                </c:pt>
                <c:pt idx="1632">
                  <c:v>14.054</c:v>
                </c:pt>
                <c:pt idx="1633">
                  <c:v>13.513999999999999</c:v>
                </c:pt>
                <c:pt idx="1634">
                  <c:v>13.954000000000001</c:v>
                </c:pt>
                <c:pt idx="1635">
                  <c:v>13.404</c:v>
                </c:pt>
                <c:pt idx="1636">
                  <c:v>13.91</c:v>
                </c:pt>
                <c:pt idx="1637">
                  <c:v>13.468</c:v>
                </c:pt>
                <c:pt idx="1638">
                  <c:v>14.263999999999999</c:v>
                </c:pt>
                <c:pt idx="1639">
                  <c:v>14.17</c:v>
                </c:pt>
                <c:pt idx="1640">
                  <c:v>13.574</c:v>
                </c:pt>
                <c:pt idx="1641">
                  <c:v>15.802</c:v>
                </c:pt>
                <c:pt idx="1642">
                  <c:v>13.666</c:v>
                </c:pt>
                <c:pt idx="1643">
                  <c:v>13.284000000000001</c:v>
                </c:pt>
                <c:pt idx="1644">
                  <c:v>15.151999999999999</c:v>
                </c:pt>
                <c:pt idx="1645">
                  <c:v>13.866</c:v>
                </c:pt>
                <c:pt idx="1646">
                  <c:v>15.522</c:v>
                </c:pt>
                <c:pt idx="1647">
                  <c:v>13.045999999999999</c:v>
                </c:pt>
                <c:pt idx="1648">
                  <c:v>14.23</c:v>
                </c:pt>
                <c:pt idx="1649">
                  <c:v>16.858000000000001</c:v>
                </c:pt>
                <c:pt idx="1650">
                  <c:v>13.997999999999999</c:v>
                </c:pt>
                <c:pt idx="1651">
                  <c:v>13.91</c:v>
                </c:pt>
                <c:pt idx="1652">
                  <c:v>14.206</c:v>
                </c:pt>
                <c:pt idx="1653">
                  <c:v>13.731999999999999</c:v>
                </c:pt>
                <c:pt idx="1654">
                  <c:v>13.534000000000001</c:v>
                </c:pt>
                <c:pt idx="1655">
                  <c:v>14.8239999999999</c:v>
                </c:pt>
                <c:pt idx="1656">
                  <c:v>14.916</c:v>
                </c:pt>
                <c:pt idx="1657">
                  <c:v>13.401999999999999</c:v>
                </c:pt>
                <c:pt idx="1658">
                  <c:v>13.326000000000001</c:v>
                </c:pt>
                <c:pt idx="1659">
                  <c:v>13.11</c:v>
                </c:pt>
                <c:pt idx="1660">
                  <c:v>13.336</c:v>
                </c:pt>
                <c:pt idx="1661">
                  <c:v>13.747999999999999</c:v>
                </c:pt>
                <c:pt idx="1662">
                  <c:v>13.603999999999999</c:v>
                </c:pt>
                <c:pt idx="1663">
                  <c:v>13.071999999999999</c:v>
                </c:pt>
                <c:pt idx="1664">
                  <c:v>13.326000000000001</c:v>
                </c:pt>
                <c:pt idx="1665">
                  <c:v>13.675999999999901</c:v>
                </c:pt>
                <c:pt idx="1666">
                  <c:v>13.36</c:v>
                </c:pt>
                <c:pt idx="1667">
                  <c:v>13.406000000000001</c:v>
                </c:pt>
                <c:pt idx="1668">
                  <c:v>13.46</c:v>
                </c:pt>
                <c:pt idx="1669">
                  <c:v>14.755999999999901</c:v>
                </c:pt>
                <c:pt idx="1670">
                  <c:v>15.07</c:v>
                </c:pt>
                <c:pt idx="1671">
                  <c:v>13.03</c:v>
                </c:pt>
                <c:pt idx="1672">
                  <c:v>16.387999999999899</c:v>
                </c:pt>
                <c:pt idx="1673">
                  <c:v>13.3239999999999</c:v>
                </c:pt>
                <c:pt idx="1674">
                  <c:v>13</c:v>
                </c:pt>
                <c:pt idx="1675">
                  <c:v>15.436</c:v>
                </c:pt>
                <c:pt idx="1676">
                  <c:v>13.853999999999999</c:v>
                </c:pt>
                <c:pt idx="1677">
                  <c:v>13.246</c:v>
                </c:pt>
                <c:pt idx="1678">
                  <c:v>13.654</c:v>
                </c:pt>
                <c:pt idx="1679">
                  <c:v>13.16</c:v>
                </c:pt>
                <c:pt idx="1680">
                  <c:v>13.84</c:v>
                </c:pt>
                <c:pt idx="1681">
                  <c:v>14.404</c:v>
                </c:pt>
                <c:pt idx="1682">
                  <c:v>13.6519999999999</c:v>
                </c:pt>
                <c:pt idx="1683">
                  <c:v>15.314</c:v>
                </c:pt>
                <c:pt idx="1684">
                  <c:v>15.61</c:v>
                </c:pt>
                <c:pt idx="1685">
                  <c:v>15.231999999999999</c:v>
                </c:pt>
                <c:pt idx="1686">
                  <c:v>14.55</c:v>
                </c:pt>
                <c:pt idx="1687">
                  <c:v>14.05</c:v>
                </c:pt>
                <c:pt idx="1688">
                  <c:v>14.577999999999999</c:v>
                </c:pt>
                <c:pt idx="1689">
                  <c:v>14.488</c:v>
                </c:pt>
                <c:pt idx="1690">
                  <c:v>14.324</c:v>
                </c:pt>
                <c:pt idx="1691">
                  <c:v>14.401999999999999</c:v>
                </c:pt>
                <c:pt idx="1692">
                  <c:v>14.263999999999999</c:v>
                </c:pt>
                <c:pt idx="1693">
                  <c:v>13.78</c:v>
                </c:pt>
                <c:pt idx="1694">
                  <c:v>14.504</c:v>
                </c:pt>
                <c:pt idx="1695">
                  <c:v>14.364000000000001</c:v>
                </c:pt>
                <c:pt idx="1696">
                  <c:v>13.744</c:v>
                </c:pt>
                <c:pt idx="1697">
                  <c:v>14.7319999999999</c:v>
                </c:pt>
                <c:pt idx="1698">
                  <c:v>14.474</c:v>
                </c:pt>
                <c:pt idx="1699">
                  <c:v>12.882</c:v>
                </c:pt>
                <c:pt idx="1700">
                  <c:v>13.837999999999999</c:v>
                </c:pt>
                <c:pt idx="1701">
                  <c:v>13.81</c:v>
                </c:pt>
                <c:pt idx="1702">
                  <c:v>13.316000000000001</c:v>
                </c:pt>
                <c:pt idx="1703">
                  <c:v>14.675999999999901</c:v>
                </c:pt>
                <c:pt idx="1704">
                  <c:v>13.888</c:v>
                </c:pt>
                <c:pt idx="1705">
                  <c:v>13.731999999999999</c:v>
                </c:pt>
                <c:pt idx="1706">
                  <c:v>13.188000000000001</c:v>
                </c:pt>
                <c:pt idx="1707">
                  <c:v>14.654</c:v>
                </c:pt>
                <c:pt idx="1708">
                  <c:v>13.208</c:v>
                </c:pt>
                <c:pt idx="1709">
                  <c:v>13.66</c:v>
                </c:pt>
                <c:pt idx="1710">
                  <c:v>13.825999999999899</c:v>
                </c:pt>
                <c:pt idx="1711">
                  <c:v>14.57</c:v>
                </c:pt>
                <c:pt idx="1712">
                  <c:v>13.686</c:v>
                </c:pt>
                <c:pt idx="1713">
                  <c:v>13.43</c:v>
                </c:pt>
                <c:pt idx="1714">
                  <c:v>13.182</c:v>
                </c:pt>
                <c:pt idx="1715">
                  <c:v>13.385999999999999</c:v>
                </c:pt>
                <c:pt idx="1716">
                  <c:v>14.827999999999999</c:v>
                </c:pt>
                <c:pt idx="1717">
                  <c:v>13.372</c:v>
                </c:pt>
                <c:pt idx="1718">
                  <c:v>13.662000000000001</c:v>
                </c:pt>
                <c:pt idx="1719">
                  <c:v>16.617999999999999</c:v>
                </c:pt>
                <c:pt idx="1720">
                  <c:v>14.1539999999999</c:v>
                </c:pt>
                <c:pt idx="1721">
                  <c:v>14.576000000000001</c:v>
                </c:pt>
                <c:pt idx="1722">
                  <c:v>13.378</c:v>
                </c:pt>
                <c:pt idx="1723">
                  <c:v>15.42</c:v>
                </c:pt>
                <c:pt idx="1724">
                  <c:v>13.795999999999999</c:v>
                </c:pt>
                <c:pt idx="1725">
                  <c:v>13.336</c:v>
                </c:pt>
                <c:pt idx="1726">
                  <c:v>15.342000000000001</c:v>
                </c:pt>
                <c:pt idx="1727">
                  <c:v>15.456</c:v>
                </c:pt>
                <c:pt idx="1728">
                  <c:v>13.356</c:v>
                </c:pt>
                <c:pt idx="1729">
                  <c:v>15.2</c:v>
                </c:pt>
                <c:pt idx="1730">
                  <c:v>14.52</c:v>
                </c:pt>
                <c:pt idx="1731">
                  <c:v>13.476000000000001</c:v>
                </c:pt>
                <c:pt idx="1732">
                  <c:v>13.074</c:v>
                </c:pt>
                <c:pt idx="1733">
                  <c:v>13.7119999999999</c:v>
                </c:pt>
                <c:pt idx="1734">
                  <c:v>13.212</c:v>
                </c:pt>
                <c:pt idx="1735">
                  <c:v>13.476000000000001</c:v>
                </c:pt>
                <c:pt idx="1736">
                  <c:v>12.0619999999999</c:v>
                </c:pt>
                <c:pt idx="1737">
                  <c:v>13.378</c:v>
                </c:pt>
                <c:pt idx="1738">
                  <c:v>13.528</c:v>
                </c:pt>
                <c:pt idx="1739">
                  <c:v>13.662000000000001</c:v>
                </c:pt>
                <c:pt idx="1740">
                  <c:v>14.075999999999899</c:v>
                </c:pt>
                <c:pt idx="1741">
                  <c:v>14.64</c:v>
                </c:pt>
                <c:pt idx="1742">
                  <c:v>13.428000000000001</c:v>
                </c:pt>
                <c:pt idx="1743">
                  <c:v>14.286</c:v>
                </c:pt>
                <c:pt idx="1744">
                  <c:v>13.55</c:v>
                </c:pt>
                <c:pt idx="1745">
                  <c:v>14.334</c:v>
                </c:pt>
                <c:pt idx="1746">
                  <c:v>14.45</c:v>
                </c:pt>
                <c:pt idx="1747">
                  <c:v>13.625999999999999</c:v>
                </c:pt>
                <c:pt idx="1748">
                  <c:v>14.214</c:v>
                </c:pt>
                <c:pt idx="1749">
                  <c:v>13.34</c:v>
                </c:pt>
                <c:pt idx="1750">
                  <c:v>15.01</c:v>
                </c:pt>
                <c:pt idx="1751">
                  <c:v>13.286</c:v>
                </c:pt>
                <c:pt idx="1752">
                  <c:v>13.71</c:v>
                </c:pt>
                <c:pt idx="1753">
                  <c:v>14.11</c:v>
                </c:pt>
                <c:pt idx="1754">
                  <c:v>13.12</c:v>
                </c:pt>
                <c:pt idx="1755">
                  <c:v>14.582000000000001</c:v>
                </c:pt>
                <c:pt idx="1756">
                  <c:v>13.32</c:v>
                </c:pt>
                <c:pt idx="1757">
                  <c:v>13.343999999999999</c:v>
                </c:pt>
                <c:pt idx="1758">
                  <c:v>13.538</c:v>
                </c:pt>
                <c:pt idx="1759">
                  <c:v>12.938000000000001</c:v>
                </c:pt>
                <c:pt idx="1760">
                  <c:v>14.215999999999999</c:v>
                </c:pt>
                <c:pt idx="1761">
                  <c:v>13.394</c:v>
                </c:pt>
                <c:pt idx="1762">
                  <c:v>13.204000000000001</c:v>
                </c:pt>
                <c:pt idx="1763">
                  <c:v>13.656000000000001</c:v>
                </c:pt>
                <c:pt idx="1764">
                  <c:v>13.061999999999999</c:v>
                </c:pt>
                <c:pt idx="1765">
                  <c:v>14.57</c:v>
                </c:pt>
                <c:pt idx="1766">
                  <c:v>13.465999999999999</c:v>
                </c:pt>
                <c:pt idx="1767">
                  <c:v>14.02</c:v>
                </c:pt>
                <c:pt idx="1768">
                  <c:v>13.6539999999999</c:v>
                </c:pt>
                <c:pt idx="1769">
                  <c:v>13.474</c:v>
                </c:pt>
                <c:pt idx="1770">
                  <c:v>13.614000000000001</c:v>
                </c:pt>
                <c:pt idx="1771">
                  <c:v>13.452</c:v>
                </c:pt>
                <c:pt idx="1772">
                  <c:v>13.603999999999999</c:v>
                </c:pt>
                <c:pt idx="1773">
                  <c:v>13.786</c:v>
                </c:pt>
                <c:pt idx="1774">
                  <c:v>14.214</c:v>
                </c:pt>
                <c:pt idx="1775">
                  <c:v>14.825999999999899</c:v>
                </c:pt>
                <c:pt idx="1776">
                  <c:v>13.731999999999999</c:v>
                </c:pt>
                <c:pt idx="1777">
                  <c:v>13.407999999999999</c:v>
                </c:pt>
                <c:pt idx="1778">
                  <c:v>14.722</c:v>
                </c:pt>
                <c:pt idx="1779">
                  <c:v>13.754</c:v>
                </c:pt>
                <c:pt idx="1780">
                  <c:v>12.896000000000001</c:v>
                </c:pt>
                <c:pt idx="1781">
                  <c:v>15.654</c:v>
                </c:pt>
                <c:pt idx="1782">
                  <c:v>13.885999999999999</c:v>
                </c:pt>
                <c:pt idx="1783">
                  <c:v>13.896000000000001</c:v>
                </c:pt>
                <c:pt idx="1784">
                  <c:v>13.496</c:v>
                </c:pt>
                <c:pt idx="1785">
                  <c:v>15.038</c:v>
                </c:pt>
                <c:pt idx="1786">
                  <c:v>13.528</c:v>
                </c:pt>
                <c:pt idx="1787">
                  <c:v>13.112</c:v>
                </c:pt>
                <c:pt idx="1788">
                  <c:v>14.006</c:v>
                </c:pt>
                <c:pt idx="1789">
                  <c:v>13.342000000000001</c:v>
                </c:pt>
                <c:pt idx="1790">
                  <c:v>13.682</c:v>
                </c:pt>
                <c:pt idx="1791">
                  <c:v>13.672000000000001</c:v>
                </c:pt>
                <c:pt idx="1792">
                  <c:v>14.086</c:v>
                </c:pt>
                <c:pt idx="1793">
                  <c:v>13.5719999999999</c:v>
                </c:pt>
                <c:pt idx="1794">
                  <c:v>14.63</c:v>
                </c:pt>
                <c:pt idx="1795">
                  <c:v>13.884</c:v>
                </c:pt>
                <c:pt idx="1796">
                  <c:v>14.234</c:v>
                </c:pt>
                <c:pt idx="1797">
                  <c:v>13.21</c:v>
                </c:pt>
                <c:pt idx="1798">
                  <c:v>15.052</c:v>
                </c:pt>
                <c:pt idx="1799">
                  <c:v>13.538</c:v>
                </c:pt>
                <c:pt idx="1800">
                  <c:v>14.154</c:v>
                </c:pt>
                <c:pt idx="1801">
                  <c:v>13.68</c:v>
                </c:pt>
                <c:pt idx="1802">
                  <c:v>13.488</c:v>
                </c:pt>
                <c:pt idx="1803">
                  <c:v>13.568</c:v>
                </c:pt>
                <c:pt idx="1804">
                  <c:v>14.496</c:v>
                </c:pt>
                <c:pt idx="1805">
                  <c:v>13.643999999999901</c:v>
                </c:pt>
                <c:pt idx="1806">
                  <c:v>14.108000000000001</c:v>
                </c:pt>
                <c:pt idx="1807">
                  <c:v>14.058</c:v>
                </c:pt>
                <c:pt idx="1808">
                  <c:v>13.432</c:v>
                </c:pt>
                <c:pt idx="1809">
                  <c:v>13.792</c:v>
                </c:pt>
                <c:pt idx="1810">
                  <c:v>13.172000000000001</c:v>
                </c:pt>
                <c:pt idx="1811">
                  <c:v>13.04</c:v>
                </c:pt>
                <c:pt idx="1812">
                  <c:v>14.004</c:v>
                </c:pt>
                <c:pt idx="1813">
                  <c:v>13.298</c:v>
                </c:pt>
                <c:pt idx="1814">
                  <c:v>13.454000000000001</c:v>
                </c:pt>
                <c:pt idx="1815">
                  <c:v>13.984</c:v>
                </c:pt>
                <c:pt idx="1816">
                  <c:v>14.135999999999999</c:v>
                </c:pt>
                <c:pt idx="1817">
                  <c:v>13.706</c:v>
                </c:pt>
                <c:pt idx="1818">
                  <c:v>13.635999999999999</c:v>
                </c:pt>
                <c:pt idx="1819">
                  <c:v>13.326000000000001</c:v>
                </c:pt>
                <c:pt idx="1820">
                  <c:v>13.486000000000001</c:v>
                </c:pt>
                <c:pt idx="1821">
                  <c:v>14.545999999999999</c:v>
                </c:pt>
                <c:pt idx="1822">
                  <c:v>13.25</c:v>
                </c:pt>
                <c:pt idx="1823">
                  <c:v>14.204000000000001</c:v>
                </c:pt>
                <c:pt idx="1824">
                  <c:v>13.27</c:v>
                </c:pt>
                <c:pt idx="1825">
                  <c:v>13.3959999999999</c:v>
                </c:pt>
                <c:pt idx="1826">
                  <c:v>13.718</c:v>
                </c:pt>
                <c:pt idx="1827">
                  <c:v>13.332000000000001</c:v>
                </c:pt>
                <c:pt idx="1828">
                  <c:v>13.6</c:v>
                </c:pt>
                <c:pt idx="1829">
                  <c:v>13.778</c:v>
                </c:pt>
                <c:pt idx="1830">
                  <c:v>13.868</c:v>
                </c:pt>
                <c:pt idx="1831">
                  <c:v>14.198</c:v>
                </c:pt>
                <c:pt idx="1832">
                  <c:v>13.316000000000001</c:v>
                </c:pt>
                <c:pt idx="1833">
                  <c:v>13.124000000000001</c:v>
                </c:pt>
                <c:pt idx="1834">
                  <c:v>14.798</c:v>
                </c:pt>
                <c:pt idx="1835">
                  <c:v>13.696</c:v>
                </c:pt>
                <c:pt idx="1836">
                  <c:v>13.715999999999999</c:v>
                </c:pt>
                <c:pt idx="1837">
                  <c:v>13.476000000000001</c:v>
                </c:pt>
                <c:pt idx="1838">
                  <c:v>13.634</c:v>
                </c:pt>
                <c:pt idx="1839">
                  <c:v>15.345999999999901</c:v>
                </c:pt>
                <c:pt idx="1840">
                  <c:v>13.68</c:v>
                </c:pt>
                <c:pt idx="1841">
                  <c:v>14.481999999999999</c:v>
                </c:pt>
                <c:pt idx="1842">
                  <c:v>13.8119999999999</c:v>
                </c:pt>
                <c:pt idx="1843">
                  <c:v>13.356</c:v>
                </c:pt>
                <c:pt idx="1844">
                  <c:v>14.385999999999999</c:v>
                </c:pt>
                <c:pt idx="1845">
                  <c:v>13.47</c:v>
                </c:pt>
                <c:pt idx="1846">
                  <c:v>13.352</c:v>
                </c:pt>
                <c:pt idx="1847">
                  <c:v>13.755999999999901</c:v>
                </c:pt>
                <c:pt idx="1848">
                  <c:v>13.484</c:v>
                </c:pt>
                <c:pt idx="1849">
                  <c:v>13.348000000000001</c:v>
                </c:pt>
                <c:pt idx="1850">
                  <c:v>14.878</c:v>
                </c:pt>
                <c:pt idx="1851">
                  <c:v>14.196</c:v>
                </c:pt>
                <c:pt idx="1852">
                  <c:v>14.507999999999999</c:v>
                </c:pt>
                <c:pt idx="1853">
                  <c:v>13.976000000000001</c:v>
                </c:pt>
                <c:pt idx="1854">
                  <c:v>14.45</c:v>
                </c:pt>
                <c:pt idx="1855">
                  <c:v>13.985999999999899</c:v>
                </c:pt>
                <c:pt idx="1856">
                  <c:v>14.364000000000001</c:v>
                </c:pt>
                <c:pt idx="1857">
                  <c:v>16.736000000000001</c:v>
                </c:pt>
                <c:pt idx="1858">
                  <c:v>15.33</c:v>
                </c:pt>
                <c:pt idx="1859">
                  <c:v>14.624000000000001</c:v>
                </c:pt>
                <c:pt idx="1860">
                  <c:v>14.103999999999999</c:v>
                </c:pt>
                <c:pt idx="1861">
                  <c:v>14.012</c:v>
                </c:pt>
                <c:pt idx="1862">
                  <c:v>13.742000000000001</c:v>
                </c:pt>
                <c:pt idx="1863">
                  <c:v>14.452</c:v>
                </c:pt>
                <c:pt idx="1864">
                  <c:v>15.246</c:v>
                </c:pt>
                <c:pt idx="1865">
                  <c:v>13.894</c:v>
                </c:pt>
                <c:pt idx="1866">
                  <c:v>14.52</c:v>
                </c:pt>
                <c:pt idx="1867">
                  <c:v>14.593999999999999</c:v>
                </c:pt>
                <c:pt idx="1868">
                  <c:v>13.734</c:v>
                </c:pt>
                <c:pt idx="1869">
                  <c:v>13.944000000000001</c:v>
                </c:pt>
                <c:pt idx="1870">
                  <c:v>14.023999999999999</c:v>
                </c:pt>
                <c:pt idx="1871">
                  <c:v>14.872</c:v>
                </c:pt>
                <c:pt idx="1872">
                  <c:v>14.342000000000001</c:v>
                </c:pt>
                <c:pt idx="1873">
                  <c:v>14.0519999999999</c:v>
                </c:pt>
                <c:pt idx="1874">
                  <c:v>13.414</c:v>
                </c:pt>
                <c:pt idx="1875">
                  <c:v>14.206</c:v>
                </c:pt>
                <c:pt idx="1876">
                  <c:v>12.926</c:v>
                </c:pt>
                <c:pt idx="1877">
                  <c:v>15.824</c:v>
                </c:pt>
                <c:pt idx="1878">
                  <c:v>14.912000000000001</c:v>
                </c:pt>
                <c:pt idx="1879">
                  <c:v>14.173999999999999</c:v>
                </c:pt>
                <c:pt idx="1880">
                  <c:v>13.673999999999999</c:v>
                </c:pt>
                <c:pt idx="1881">
                  <c:v>14.444000000000001</c:v>
                </c:pt>
                <c:pt idx="1882">
                  <c:v>13.9619999999999</c:v>
                </c:pt>
                <c:pt idx="1883">
                  <c:v>15.731999999999999</c:v>
                </c:pt>
                <c:pt idx="1884">
                  <c:v>14.416</c:v>
                </c:pt>
                <c:pt idx="1885">
                  <c:v>14.002000000000001</c:v>
                </c:pt>
                <c:pt idx="1886">
                  <c:v>15.523999999999999</c:v>
                </c:pt>
                <c:pt idx="1887">
                  <c:v>13.518000000000001</c:v>
                </c:pt>
                <c:pt idx="1888">
                  <c:v>14.298</c:v>
                </c:pt>
                <c:pt idx="1889">
                  <c:v>13.28</c:v>
                </c:pt>
                <c:pt idx="1890">
                  <c:v>14.074</c:v>
                </c:pt>
                <c:pt idx="1891">
                  <c:v>13.821999999999999</c:v>
                </c:pt>
                <c:pt idx="1892">
                  <c:v>13.6519999999999</c:v>
                </c:pt>
                <c:pt idx="1893">
                  <c:v>15.444000000000001</c:v>
                </c:pt>
                <c:pt idx="1894">
                  <c:v>15.054</c:v>
                </c:pt>
                <c:pt idx="1895">
                  <c:v>13.907999999999999</c:v>
                </c:pt>
                <c:pt idx="1896">
                  <c:v>13.593999999999999</c:v>
                </c:pt>
                <c:pt idx="1897">
                  <c:v>15.654</c:v>
                </c:pt>
                <c:pt idx="1898">
                  <c:v>16.268000000000001</c:v>
                </c:pt>
                <c:pt idx="1899">
                  <c:v>13.872</c:v>
                </c:pt>
                <c:pt idx="1900">
                  <c:v>13.26</c:v>
                </c:pt>
                <c:pt idx="1901">
                  <c:v>13.634</c:v>
                </c:pt>
                <c:pt idx="1902">
                  <c:v>13.952</c:v>
                </c:pt>
                <c:pt idx="1903">
                  <c:v>13.87</c:v>
                </c:pt>
                <c:pt idx="1904">
                  <c:v>14.98</c:v>
                </c:pt>
                <c:pt idx="1905">
                  <c:v>14.641999999999999</c:v>
                </c:pt>
                <c:pt idx="1906">
                  <c:v>15.272</c:v>
                </c:pt>
                <c:pt idx="1907">
                  <c:v>13.765999999999901</c:v>
                </c:pt>
                <c:pt idx="1908">
                  <c:v>14.468</c:v>
                </c:pt>
                <c:pt idx="1909">
                  <c:v>13.356</c:v>
                </c:pt>
                <c:pt idx="1910">
                  <c:v>12.624000000000001</c:v>
                </c:pt>
                <c:pt idx="1911">
                  <c:v>13.818</c:v>
                </c:pt>
                <c:pt idx="1912">
                  <c:v>13.236000000000001</c:v>
                </c:pt>
                <c:pt idx="1913">
                  <c:v>13.552</c:v>
                </c:pt>
                <c:pt idx="1914">
                  <c:v>13.401999999999999</c:v>
                </c:pt>
                <c:pt idx="1915">
                  <c:v>14.01</c:v>
                </c:pt>
                <c:pt idx="1916">
                  <c:v>13.425999999999901</c:v>
                </c:pt>
                <c:pt idx="1917">
                  <c:v>13.066000000000001</c:v>
                </c:pt>
                <c:pt idx="1918">
                  <c:v>14.414</c:v>
                </c:pt>
                <c:pt idx="1919">
                  <c:v>14.192</c:v>
                </c:pt>
                <c:pt idx="1920">
                  <c:v>13.912000000000001</c:v>
                </c:pt>
                <c:pt idx="1921">
                  <c:v>13.781999999999901</c:v>
                </c:pt>
                <c:pt idx="1922">
                  <c:v>14.577999999999999</c:v>
                </c:pt>
                <c:pt idx="1923">
                  <c:v>14.12</c:v>
                </c:pt>
                <c:pt idx="1924">
                  <c:v>13.974</c:v>
                </c:pt>
                <c:pt idx="1925">
                  <c:v>13.646000000000001</c:v>
                </c:pt>
                <c:pt idx="1926">
                  <c:v>13.994</c:v>
                </c:pt>
                <c:pt idx="1927">
                  <c:v>13.028</c:v>
                </c:pt>
                <c:pt idx="1928">
                  <c:v>14.28</c:v>
                </c:pt>
                <c:pt idx="1929">
                  <c:v>16.128</c:v>
                </c:pt>
                <c:pt idx="1930">
                  <c:v>14.486000000000001</c:v>
                </c:pt>
                <c:pt idx="1931">
                  <c:v>14.587999999999999</c:v>
                </c:pt>
                <c:pt idx="1932">
                  <c:v>13.327999999999999</c:v>
                </c:pt>
                <c:pt idx="1933">
                  <c:v>13.571999999999999</c:v>
                </c:pt>
                <c:pt idx="1934">
                  <c:v>14.231999999999999</c:v>
                </c:pt>
                <c:pt idx="1935">
                  <c:v>14.448</c:v>
                </c:pt>
                <c:pt idx="1936">
                  <c:v>13.442</c:v>
                </c:pt>
                <c:pt idx="1937">
                  <c:v>13.48</c:v>
                </c:pt>
                <c:pt idx="1938">
                  <c:v>13.407999999999999</c:v>
                </c:pt>
                <c:pt idx="1939">
                  <c:v>13.444000000000001</c:v>
                </c:pt>
                <c:pt idx="1940">
                  <c:v>13.506</c:v>
                </c:pt>
                <c:pt idx="1941">
                  <c:v>13.625999999999999</c:v>
                </c:pt>
                <c:pt idx="1942">
                  <c:v>13.912000000000001</c:v>
                </c:pt>
                <c:pt idx="1943">
                  <c:v>13.901999999999999</c:v>
                </c:pt>
                <c:pt idx="1944">
                  <c:v>13.56</c:v>
                </c:pt>
                <c:pt idx="1945">
                  <c:v>13.82</c:v>
                </c:pt>
                <c:pt idx="1946">
                  <c:v>14.568</c:v>
                </c:pt>
                <c:pt idx="1947">
                  <c:v>13.964</c:v>
                </c:pt>
                <c:pt idx="1948">
                  <c:v>14.564</c:v>
                </c:pt>
                <c:pt idx="1949">
                  <c:v>13.836</c:v>
                </c:pt>
                <c:pt idx="1950">
                  <c:v>14.114000000000001</c:v>
                </c:pt>
                <c:pt idx="1951">
                  <c:v>15.981999999999999</c:v>
                </c:pt>
                <c:pt idx="1952">
                  <c:v>14.994</c:v>
                </c:pt>
                <c:pt idx="1953">
                  <c:v>15.996</c:v>
                </c:pt>
                <c:pt idx="1954">
                  <c:v>14.374000000000001</c:v>
                </c:pt>
                <c:pt idx="1955">
                  <c:v>15.958</c:v>
                </c:pt>
                <c:pt idx="1956">
                  <c:v>13.25</c:v>
                </c:pt>
                <c:pt idx="1957">
                  <c:v>14.318</c:v>
                </c:pt>
                <c:pt idx="1958">
                  <c:v>12.757999999999999</c:v>
                </c:pt>
                <c:pt idx="1959">
                  <c:v>13.917999999999999</c:v>
                </c:pt>
                <c:pt idx="1960">
                  <c:v>13.688000000000001</c:v>
                </c:pt>
                <c:pt idx="1961">
                  <c:v>13.255999999999901</c:v>
                </c:pt>
                <c:pt idx="1962">
                  <c:v>15.618</c:v>
                </c:pt>
                <c:pt idx="1963">
                  <c:v>14.298</c:v>
                </c:pt>
                <c:pt idx="1964">
                  <c:v>13.603999999999999</c:v>
                </c:pt>
                <c:pt idx="1965">
                  <c:v>15.64</c:v>
                </c:pt>
                <c:pt idx="1966">
                  <c:v>13.36</c:v>
                </c:pt>
                <c:pt idx="1967">
                  <c:v>13.305999999999999</c:v>
                </c:pt>
                <c:pt idx="1968">
                  <c:v>12.92</c:v>
                </c:pt>
                <c:pt idx="1969">
                  <c:v>13.364000000000001</c:v>
                </c:pt>
                <c:pt idx="1970">
                  <c:v>13.494</c:v>
                </c:pt>
                <c:pt idx="1971">
                  <c:v>13.544</c:v>
                </c:pt>
                <c:pt idx="1972">
                  <c:v>12.763999999999999</c:v>
                </c:pt>
                <c:pt idx="1973">
                  <c:v>14.62</c:v>
                </c:pt>
                <c:pt idx="1974">
                  <c:v>13.618</c:v>
                </c:pt>
                <c:pt idx="1975">
                  <c:v>13.568</c:v>
                </c:pt>
                <c:pt idx="1976">
                  <c:v>14.068</c:v>
                </c:pt>
                <c:pt idx="1977">
                  <c:v>14.416</c:v>
                </c:pt>
                <c:pt idx="1978">
                  <c:v>14.944000000000001</c:v>
                </c:pt>
                <c:pt idx="1979">
                  <c:v>14.122</c:v>
                </c:pt>
                <c:pt idx="1980">
                  <c:v>13.032</c:v>
                </c:pt>
                <c:pt idx="1981">
                  <c:v>14.26</c:v>
                </c:pt>
                <c:pt idx="1982">
                  <c:v>13.272</c:v>
                </c:pt>
                <c:pt idx="1983">
                  <c:v>13.954000000000001</c:v>
                </c:pt>
                <c:pt idx="1984">
                  <c:v>14.1</c:v>
                </c:pt>
                <c:pt idx="1985">
                  <c:v>13.348000000000001</c:v>
                </c:pt>
                <c:pt idx="1986">
                  <c:v>12.885999999999999</c:v>
                </c:pt>
                <c:pt idx="1987">
                  <c:v>14.802</c:v>
                </c:pt>
                <c:pt idx="1988">
                  <c:v>13.757999999999999</c:v>
                </c:pt>
                <c:pt idx="1989">
                  <c:v>13.44</c:v>
                </c:pt>
                <c:pt idx="1990">
                  <c:v>12.655999999999899</c:v>
                </c:pt>
                <c:pt idx="1991">
                  <c:v>13.39</c:v>
                </c:pt>
                <c:pt idx="1992">
                  <c:v>14.13</c:v>
                </c:pt>
                <c:pt idx="1993">
                  <c:v>13.891999999999999</c:v>
                </c:pt>
                <c:pt idx="1994">
                  <c:v>14.156000000000001</c:v>
                </c:pt>
                <c:pt idx="1995">
                  <c:v>15.425999999999901</c:v>
                </c:pt>
                <c:pt idx="1996">
                  <c:v>13.384</c:v>
                </c:pt>
                <c:pt idx="1997">
                  <c:v>14.116</c:v>
                </c:pt>
                <c:pt idx="1998">
                  <c:v>13.856</c:v>
                </c:pt>
                <c:pt idx="1999">
                  <c:v>13.151999999999999</c:v>
                </c:pt>
                <c:pt idx="2000">
                  <c:v>13.114000000000001</c:v>
                </c:pt>
                <c:pt idx="2001">
                  <c:v>14.762</c:v>
                </c:pt>
                <c:pt idx="2002">
                  <c:v>13.89</c:v>
                </c:pt>
                <c:pt idx="2003">
                  <c:v>15.772</c:v>
                </c:pt>
                <c:pt idx="2004">
                  <c:v>14.72</c:v>
                </c:pt>
                <c:pt idx="2005">
                  <c:v>13.848000000000001</c:v>
                </c:pt>
                <c:pt idx="2006">
                  <c:v>16.184000000000001</c:v>
                </c:pt>
                <c:pt idx="2007">
                  <c:v>14.162000000000001</c:v>
                </c:pt>
                <c:pt idx="2008">
                  <c:v>13.563999999999901</c:v>
                </c:pt>
                <c:pt idx="2009">
                  <c:v>14.608000000000001</c:v>
                </c:pt>
                <c:pt idx="2010">
                  <c:v>14.664</c:v>
                </c:pt>
                <c:pt idx="2011">
                  <c:v>13.515999999999901</c:v>
                </c:pt>
                <c:pt idx="2012">
                  <c:v>14.5</c:v>
                </c:pt>
                <c:pt idx="2013">
                  <c:v>13.612</c:v>
                </c:pt>
                <c:pt idx="2014">
                  <c:v>15.0839999999999</c:v>
                </c:pt>
                <c:pt idx="2015">
                  <c:v>15.11</c:v>
                </c:pt>
                <c:pt idx="2016">
                  <c:v>15.032</c:v>
                </c:pt>
                <c:pt idx="2017">
                  <c:v>15.85</c:v>
                </c:pt>
                <c:pt idx="2018">
                  <c:v>14.273999999999999</c:v>
                </c:pt>
                <c:pt idx="2019">
                  <c:v>14.528</c:v>
                </c:pt>
                <c:pt idx="2020">
                  <c:v>14.92</c:v>
                </c:pt>
                <c:pt idx="2021">
                  <c:v>14.875999999999999</c:v>
                </c:pt>
                <c:pt idx="2022">
                  <c:v>13.692</c:v>
                </c:pt>
                <c:pt idx="2023">
                  <c:v>13.614000000000001</c:v>
                </c:pt>
                <c:pt idx="2024">
                  <c:v>14.252000000000001</c:v>
                </c:pt>
                <c:pt idx="2025">
                  <c:v>14.858000000000001</c:v>
                </c:pt>
                <c:pt idx="2026">
                  <c:v>14.634</c:v>
                </c:pt>
                <c:pt idx="2027">
                  <c:v>14.21</c:v>
                </c:pt>
                <c:pt idx="2028">
                  <c:v>13.25</c:v>
                </c:pt>
                <c:pt idx="2029">
                  <c:v>13.065999999999899</c:v>
                </c:pt>
                <c:pt idx="2030">
                  <c:v>12.8339999999999</c:v>
                </c:pt>
                <c:pt idx="2031">
                  <c:v>14.21</c:v>
                </c:pt>
                <c:pt idx="2032">
                  <c:v>13.926</c:v>
                </c:pt>
                <c:pt idx="2033">
                  <c:v>12.772</c:v>
                </c:pt>
                <c:pt idx="2034">
                  <c:v>13.204000000000001</c:v>
                </c:pt>
                <c:pt idx="2035">
                  <c:v>13.235999999999899</c:v>
                </c:pt>
                <c:pt idx="2036">
                  <c:v>13.43</c:v>
                </c:pt>
                <c:pt idx="2037">
                  <c:v>13.827999999999999</c:v>
                </c:pt>
                <c:pt idx="2038">
                  <c:v>13.536</c:v>
                </c:pt>
                <c:pt idx="2039">
                  <c:v>13.068</c:v>
                </c:pt>
                <c:pt idx="2040">
                  <c:v>12.94</c:v>
                </c:pt>
                <c:pt idx="2041">
                  <c:v>12.82</c:v>
                </c:pt>
                <c:pt idx="2042">
                  <c:v>13.79</c:v>
                </c:pt>
                <c:pt idx="2043">
                  <c:v>13.086</c:v>
                </c:pt>
                <c:pt idx="2044">
                  <c:v>13.715999999999999</c:v>
                </c:pt>
                <c:pt idx="2045">
                  <c:v>15.326000000000001</c:v>
                </c:pt>
                <c:pt idx="2046">
                  <c:v>13.044</c:v>
                </c:pt>
                <c:pt idx="2047">
                  <c:v>13.092000000000001</c:v>
                </c:pt>
                <c:pt idx="2048">
                  <c:v>13.308</c:v>
                </c:pt>
                <c:pt idx="2049">
                  <c:v>13.648</c:v>
                </c:pt>
                <c:pt idx="2050">
                  <c:v>14.068</c:v>
                </c:pt>
                <c:pt idx="2051">
                  <c:v>12.938000000000001</c:v>
                </c:pt>
                <c:pt idx="2052">
                  <c:v>13.765999999999901</c:v>
                </c:pt>
                <c:pt idx="2053">
                  <c:v>13.648</c:v>
                </c:pt>
                <c:pt idx="2054">
                  <c:v>13.288</c:v>
                </c:pt>
                <c:pt idx="2055">
                  <c:v>13.015999999999901</c:v>
                </c:pt>
                <c:pt idx="2056">
                  <c:v>13.29</c:v>
                </c:pt>
                <c:pt idx="2057">
                  <c:v>12.754</c:v>
                </c:pt>
                <c:pt idx="2058">
                  <c:v>13.388</c:v>
                </c:pt>
                <c:pt idx="2059">
                  <c:v>14.731999999999999</c:v>
                </c:pt>
                <c:pt idx="2060">
                  <c:v>12.906000000000001</c:v>
                </c:pt>
                <c:pt idx="2061">
                  <c:v>12.8239999999999</c:v>
                </c:pt>
                <c:pt idx="2062">
                  <c:v>13.093999999999999</c:v>
                </c:pt>
                <c:pt idx="2063">
                  <c:v>13.19</c:v>
                </c:pt>
                <c:pt idx="2064">
                  <c:v>13.055999999999999</c:v>
                </c:pt>
                <c:pt idx="2065">
                  <c:v>13.231999999999999</c:v>
                </c:pt>
                <c:pt idx="2066">
                  <c:v>13.308</c:v>
                </c:pt>
                <c:pt idx="2067">
                  <c:v>12.92</c:v>
                </c:pt>
                <c:pt idx="2068">
                  <c:v>12.814</c:v>
                </c:pt>
                <c:pt idx="2069">
                  <c:v>13.252000000000001</c:v>
                </c:pt>
                <c:pt idx="2070">
                  <c:v>12.538</c:v>
                </c:pt>
                <c:pt idx="2071">
                  <c:v>13.5</c:v>
                </c:pt>
                <c:pt idx="2072">
                  <c:v>12.825999999999899</c:v>
                </c:pt>
                <c:pt idx="2073">
                  <c:v>15.247999999999999</c:v>
                </c:pt>
                <c:pt idx="2074">
                  <c:v>12.544</c:v>
                </c:pt>
                <c:pt idx="2075">
                  <c:v>12.635999999999999</c:v>
                </c:pt>
                <c:pt idx="2076">
                  <c:v>13.04</c:v>
                </c:pt>
                <c:pt idx="2077">
                  <c:v>13.17</c:v>
                </c:pt>
                <c:pt idx="2078">
                  <c:v>13.558</c:v>
                </c:pt>
                <c:pt idx="2079">
                  <c:v>14.282</c:v>
                </c:pt>
                <c:pt idx="2080">
                  <c:v>13.273999999999999</c:v>
                </c:pt>
                <c:pt idx="2081">
                  <c:v>12.994</c:v>
                </c:pt>
                <c:pt idx="2082">
                  <c:v>12.676</c:v>
                </c:pt>
                <c:pt idx="2083">
                  <c:v>14.398</c:v>
                </c:pt>
                <c:pt idx="2084">
                  <c:v>13.116</c:v>
                </c:pt>
                <c:pt idx="2085">
                  <c:v>13.358000000000001</c:v>
                </c:pt>
                <c:pt idx="2086">
                  <c:v>13.984</c:v>
                </c:pt>
                <c:pt idx="2087">
                  <c:v>12.786</c:v>
                </c:pt>
                <c:pt idx="2088">
                  <c:v>13.05</c:v>
                </c:pt>
                <c:pt idx="2089">
                  <c:v>14.595999999999901</c:v>
                </c:pt>
                <c:pt idx="2090">
                  <c:v>12.673999999999999</c:v>
                </c:pt>
                <c:pt idx="2091">
                  <c:v>13.473999999999901</c:v>
                </c:pt>
                <c:pt idx="2092">
                  <c:v>13.076000000000001</c:v>
                </c:pt>
                <c:pt idx="2093">
                  <c:v>12.77</c:v>
                </c:pt>
                <c:pt idx="2094">
                  <c:v>12.802</c:v>
                </c:pt>
                <c:pt idx="2095">
                  <c:v>12.906000000000001</c:v>
                </c:pt>
                <c:pt idx="2096">
                  <c:v>14.108000000000001</c:v>
                </c:pt>
                <c:pt idx="2097">
                  <c:v>13.09</c:v>
                </c:pt>
                <c:pt idx="2098">
                  <c:v>13.811999999999999</c:v>
                </c:pt>
                <c:pt idx="2099">
                  <c:v>13.763999999999999</c:v>
                </c:pt>
                <c:pt idx="2100">
                  <c:v>14.826000000000001</c:v>
                </c:pt>
                <c:pt idx="2101">
                  <c:v>12.692</c:v>
                </c:pt>
                <c:pt idx="2102">
                  <c:v>13.282</c:v>
                </c:pt>
                <c:pt idx="2103">
                  <c:v>13.648</c:v>
                </c:pt>
                <c:pt idx="2104">
                  <c:v>14.76</c:v>
                </c:pt>
                <c:pt idx="2105">
                  <c:v>13.013999999999999</c:v>
                </c:pt>
                <c:pt idx="2106">
                  <c:v>13.385999999999999</c:v>
                </c:pt>
                <c:pt idx="2107">
                  <c:v>14.018000000000001</c:v>
                </c:pt>
                <c:pt idx="2108">
                  <c:v>14.464</c:v>
                </c:pt>
                <c:pt idx="2109">
                  <c:v>13.57</c:v>
                </c:pt>
                <c:pt idx="2110">
                  <c:v>13.272</c:v>
                </c:pt>
                <c:pt idx="2111">
                  <c:v>13.175999999999901</c:v>
                </c:pt>
                <c:pt idx="2112">
                  <c:v>12.795999999999999</c:v>
                </c:pt>
                <c:pt idx="2113">
                  <c:v>12.96</c:v>
                </c:pt>
                <c:pt idx="2114">
                  <c:v>13.086</c:v>
                </c:pt>
                <c:pt idx="2115">
                  <c:v>14.792</c:v>
                </c:pt>
                <c:pt idx="2116">
                  <c:v>12.907999999999999</c:v>
                </c:pt>
                <c:pt idx="2117">
                  <c:v>13.853999999999999</c:v>
                </c:pt>
                <c:pt idx="2118">
                  <c:v>13.058</c:v>
                </c:pt>
                <c:pt idx="2119">
                  <c:v>16.908000000000001</c:v>
                </c:pt>
                <c:pt idx="2120">
                  <c:v>14.718</c:v>
                </c:pt>
                <c:pt idx="2121">
                  <c:v>13.198</c:v>
                </c:pt>
                <c:pt idx="2122">
                  <c:v>12.862</c:v>
                </c:pt>
                <c:pt idx="2123">
                  <c:v>13.507999999999999</c:v>
                </c:pt>
                <c:pt idx="2124">
                  <c:v>13.972</c:v>
                </c:pt>
                <c:pt idx="2125">
                  <c:v>14.22</c:v>
                </c:pt>
                <c:pt idx="2126">
                  <c:v>13.148</c:v>
                </c:pt>
                <c:pt idx="2127">
                  <c:v>13.972</c:v>
                </c:pt>
                <c:pt idx="2128">
                  <c:v>14.294</c:v>
                </c:pt>
                <c:pt idx="2129">
                  <c:v>13.734</c:v>
                </c:pt>
                <c:pt idx="2130">
                  <c:v>14.454000000000001</c:v>
                </c:pt>
                <c:pt idx="2131">
                  <c:v>12.712</c:v>
                </c:pt>
                <c:pt idx="2132">
                  <c:v>14.444000000000001</c:v>
                </c:pt>
                <c:pt idx="2133">
                  <c:v>14.444000000000001</c:v>
                </c:pt>
                <c:pt idx="2134">
                  <c:v>14.7</c:v>
                </c:pt>
                <c:pt idx="2135">
                  <c:v>13.656000000000001</c:v>
                </c:pt>
                <c:pt idx="2136">
                  <c:v>13.916</c:v>
                </c:pt>
                <c:pt idx="2137">
                  <c:v>14.666</c:v>
                </c:pt>
                <c:pt idx="2138">
                  <c:v>15.42</c:v>
                </c:pt>
                <c:pt idx="2139">
                  <c:v>15.14</c:v>
                </c:pt>
                <c:pt idx="2140">
                  <c:v>13.1</c:v>
                </c:pt>
                <c:pt idx="2141">
                  <c:v>13.782</c:v>
                </c:pt>
                <c:pt idx="2142">
                  <c:v>13.332000000000001</c:v>
                </c:pt>
                <c:pt idx="2143">
                  <c:v>14.21</c:v>
                </c:pt>
                <c:pt idx="2144">
                  <c:v>13.324</c:v>
                </c:pt>
                <c:pt idx="2145">
                  <c:v>13.474</c:v>
                </c:pt>
                <c:pt idx="2146">
                  <c:v>13.587999999999999</c:v>
                </c:pt>
                <c:pt idx="2147">
                  <c:v>13.132</c:v>
                </c:pt>
                <c:pt idx="2148">
                  <c:v>13.385999999999999</c:v>
                </c:pt>
                <c:pt idx="2149">
                  <c:v>13.385999999999999</c:v>
                </c:pt>
                <c:pt idx="2150">
                  <c:v>12.956</c:v>
                </c:pt>
                <c:pt idx="2151">
                  <c:v>14.034000000000001</c:v>
                </c:pt>
                <c:pt idx="2152">
                  <c:v>13.554</c:v>
                </c:pt>
                <c:pt idx="2153">
                  <c:v>13.55</c:v>
                </c:pt>
                <c:pt idx="2154">
                  <c:v>13.712</c:v>
                </c:pt>
                <c:pt idx="2155">
                  <c:v>13.34</c:v>
                </c:pt>
                <c:pt idx="2156">
                  <c:v>16.436</c:v>
                </c:pt>
                <c:pt idx="2157">
                  <c:v>13.64</c:v>
                </c:pt>
                <c:pt idx="2158">
                  <c:v>15.218</c:v>
                </c:pt>
                <c:pt idx="2159">
                  <c:v>13.484</c:v>
                </c:pt>
                <c:pt idx="2160">
                  <c:v>14.146000000000001</c:v>
                </c:pt>
                <c:pt idx="2161">
                  <c:v>13.832000000000001</c:v>
                </c:pt>
                <c:pt idx="2162">
                  <c:v>12.95</c:v>
                </c:pt>
                <c:pt idx="2163">
                  <c:v>13.023999999999999</c:v>
                </c:pt>
                <c:pt idx="2164">
                  <c:v>14.452</c:v>
                </c:pt>
                <c:pt idx="2165">
                  <c:v>12.9939999999999</c:v>
                </c:pt>
                <c:pt idx="2166">
                  <c:v>13.102</c:v>
                </c:pt>
                <c:pt idx="2167">
                  <c:v>13.852</c:v>
                </c:pt>
                <c:pt idx="2168">
                  <c:v>15.845999999999901</c:v>
                </c:pt>
                <c:pt idx="2169">
                  <c:v>13.303999999999901</c:v>
                </c:pt>
                <c:pt idx="2170">
                  <c:v>12.666</c:v>
                </c:pt>
                <c:pt idx="2171">
                  <c:v>12.555999999999999</c:v>
                </c:pt>
                <c:pt idx="2172">
                  <c:v>13.512</c:v>
                </c:pt>
                <c:pt idx="2173">
                  <c:v>13.336</c:v>
                </c:pt>
                <c:pt idx="2174">
                  <c:v>14.114000000000001</c:v>
                </c:pt>
                <c:pt idx="2175">
                  <c:v>13.862</c:v>
                </c:pt>
                <c:pt idx="2176">
                  <c:v>14.577999999999999</c:v>
                </c:pt>
                <c:pt idx="2177">
                  <c:v>13.028</c:v>
                </c:pt>
                <c:pt idx="2178">
                  <c:v>13.561999999999999</c:v>
                </c:pt>
                <c:pt idx="2179">
                  <c:v>13.55</c:v>
                </c:pt>
                <c:pt idx="2180">
                  <c:v>15.88</c:v>
                </c:pt>
                <c:pt idx="2181">
                  <c:v>13.948</c:v>
                </c:pt>
                <c:pt idx="2182">
                  <c:v>13.254</c:v>
                </c:pt>
                <c:pt idx="2183">
                  <c:v>12.263999999999999</c:v>
                </c:pt>
                <c:pt idx="2184">
                  <c:v>12.47</c:v>
                </c:pt>
                <c:pt idx="2185">
                  <c:v>14.728</c:v>
                </c:pt>
                <c:pt idx="2186">
                  <c:v>15.058</c:v>
                </c:pt>
                <c:pt idx="2187">
                  <c:v>13.76</c:v>
                </c:pt>
                <c:pt idx="2188">
                  <c:v>13.044</c:v>
                </c:pt>
                <c:pt idx="2189">
                  <c:v>13.3819999999999</c:v>
                </c:pt>
                <c:pt idx="2190">
                  <c:v>14.098000000000001</c:v>
                </c:pt>
                <c:pt idx="2191">
                  <c:v>14.02</c:v>
                </c:pt>
                <c:pt idx="2192">
                  <c:v>13.202</c:v>
                </c:pt>
                <c:pt idx="2193">
                  <c:v>14.505999999999901</c:v>
                </c:pt>
                <c:pt idx="2194">
                  <c:v>13.288</c:v>
                </c:pt>
                <c:pt idx="2195">
                  <c:v>13.084</c:v>
                </c:pt>
                <c:pt idx="2196">
                  <c:v>13.9019999999999</c:v>
                </c:pt>
                <c:pt idx="2197">
                  <c:v>13.682</c:v>
                </c:pt>
                <c:pt idx="2198">
                  <c:v>14.548</c:v>
                </c:pt>
                <c:pt idx="2199">
                  <c:v>13.69</c:v>
                </c:pt>
                <c:pt idx="2200">
                  <c:v>12.9</c:v>
                </c:pt>
                <c:pt idx="2201">
                  <c:v>15.295999999999999</c:v>
                </c:pt>
                <c:pt idx="2202">
                  <c:v>13.704000000000001</c:v>
                </c:pt>
                <c:pt idx="2203">
                  <c:v>13.11</c:v>
                </c:pt>
                <c:pt idx="2204">
                  <c:v>13.502000000000001</c:v>
                </c:pt>
                <c:pt idx="2205">
                  <c:v>13.423999999999999</c:v>
                </c:pt>
                <c:pt idx="2206">
                  <c:v>14.492000000000001</c:v>
                </c:pt>
                <c:pt idx="2207">
                  <c:v>13.6</c:v>
                </c:pt>
                <c:pt idx="2208">
                  <c:v>13.425999999999901</c:v>
                </c:pt>
                <c:pt idx="2209">
                  <c:v>13.282</c:v>
                </c:pt>
                <c:pt idx="2210">
                  <c:v>13.66</c:v>
                </c:pt>
                <c:pt idx="2211">
                  <c:v>13.704000000000001</c:v>
                </c:pt>
                <c:pt idx="2212">
                  <c:v>12.965999999999999</c:v>
                </c:pt>
                <c:pt idx="2213">
                  <c:v>13.726000000000001</c:v>
                </c:pt>
                <c:pt idx="2214">
                  <c:v>13.178000000000001</c:v>
                </c:pt>
                <c:pt idx="2215">
                  <c:v>13.798</c:v>
                </c:pt>
                <c:pt idx="2216">
                  <c:v>12.853999999999999</c:v>
                </c:pt>
                <c:pt idx="2217">
                  <c:v>13.754</c:v>
                </c:pt>
                <c:pt idx="2218">
                  <c:v>12.946</c:v>
                </c:pt>
                <c:pt idx="2219">
                  <c:v>13.061999999999999</c:v>
                </c:pt>
                <c:pt idx="2220">
                  <c:v>13.906000000000001</c:v>
                </c:pt>
                <c:pt idx="2221">
                  <c:v>15.593999999999999</c:v>
                </c:pt>
                <c:pt idx="2222">
                  <c:v>14.478</c:v>
                </c:pt>
                <c:pt idx="2223">
                  <c:v>14.194000000000001</c:v>
                </c:pt>
                <c:pt idx="2224">
                  <c:v>13.706</c:v>
                </c:pt>
                <c:pt idx="2225">
                  <c:v>13.378</c:v>
                </c:pt>
                <c:pt idx="2226">
                  <c:v>14.247999999999999</c:v>
                </c:pt>
                <c:pt idx="2227">
                  <c:v>13.458</c:v>
                </c:pt>
                <c:pt idx="2228">
                  <c:v>13.571999999999999</c:v>
                </c:pt>
                <c:pt idx="2229">
                  <c:v>13.622</c:v>
                </c:pt>
                <c:pt idx="2230">
                  <c:v>12.866</c:v>
                </c:pt>
                <c:pt idx="2231">
                  <c:v>13.362</c:v>
                </c:pt>
                <c:pt idx="2232">
                  <c:v>13.116</c:v>
                </c:pt>
                <c:pt idx="2233">
                  <c:v>14.52</c:v>
                </c:pt>
                <c:pt idx="2234">
                  <c:v>14.587999999999999</c:v>
                </c:pt>
                <c:pt idx="2235">
                  <c:v>13.423999999999999</c:v>
                </c:pt>
                <c:pt idx="2236">
                  <c:v>14.114000000000001</c:v>
                </c:pt>
                <c:pt idx="2237">
                  <c:v>13.103999999999999</c:v>
                </c:pt>
                <c:pt idx="2238">
                  <c:v>13.17</c:v>
                </c:pt>
                <c:pt idx="2239">
                  <c:v>13.638</c:v>
                </c:pt>
                <c:pt idx="2240">
                  <c:v>13.352</c:v>
                </c:pt>
                <c:pt idx="2241">
                  <c:v>12.63</c:v>
                </c:pt>
                <c:pt idx="2242">
                  <c:v>13.83</c:v>
                </c:pt>
                <c:pt idx="2243">
                  <c:v>14.417999999999999</c:v>
                </c:pt>
                <c:pt idx="2244">
                  <c:v>13.42</c:v>
                </c:pt>
                <c:pt idx="2245">
                  <c:v>12.98</c:v>
                </c:pt>
                <c:pt idx="2246">
                  <c:v>13.474</c:v>
                </c:pt>
                <c:pt idx="2247">
                  <c:v>14.97</c:v>
                </c:pt>
                <c:pt idx="2248">
                  <c:v>12.862</c:v>
                </c:pt>
                <c:pt idx="2249">
                  <c:v>13.708</c:v>
                </c:pt>
                <c:pt idx="2250">
                  <c:v>14.198</c:v>
                </c:pt>
                <c:pt idx="2251">
                  <c:v>13.396000000000001</c:v>
                </c:pt>
                <c:pt idx="2252">
                  <c:v>12.92</c:v>
                </c:pt>
                <c:pt idx="2253">
                  <c:v>13.292</c:v>
                </c:pt>
                <c:pt idx="2254">
                  <c:v>13.928000000000001</c:v>
                </c:pt>
                <c:pt idx="2255">
                  <c:v>13.417999999999999</c:v>
                </c:pt>
                <c:pt idx="2256">
                  <c:v>13.694000000000001</c:v>
                </c:pt>
                <c:pt idx="2257">
                  <c:v>13.534000000000001</c:v>
                </c:pt>
                <c:pt idx="2258">
                  <c:v>13.58</c:v>
                </c:pt>
                <c:pt idx="2259">
                  <c:v>14.628</c:v>
                </c:pt>
                <c:pt idx="2260">
                  <c:v>12.64</c:v>
                </c:pt>
                <c:pt idx="2261">
                  <c:v>13.17</c:v>
                </c:pt>
                <c:pt idx="2262">
                  <c:v>13.368</c:v>
                </c:pt>
                <c:pt idx="2263">
                  <c:v>13.026</c:v>
                </c:pt>
                <c:pt idx="2264">
                  <c:v>15.023999999999999</c:v>
                </c:pt>
                <c:pt idx="2265">
                  <c:v>13.2439999999999</c:v>
                </c:pt>
                <c:pt idx="2266">
                  <c:v>12.5839999999999</c:v>
                </c:pt>
                <c:pt idx="2267">
                  <c:v>13.6419999999999</c:v>
                </c:pt>
                <c:pt idx="2268">
                  <c:v>15.526</c:v>
                </c:pt>
                <c:pt idx="2269">
                  <c:v>13.512</c:v>
                </c:pt>
                <c:pt idx="2270">
                  <c:v>13.412000000000001</c:v>
                </c:pt>
                <c:pt idx="2271">
                  <c:v>13.28</c:v>
                </c:pt>
                <c:pt idx="2272">
                  <c:v>13.042</c:v>
                </c:pt>
                <c:pt idx="2273">
                  <c:v>13</c:v>
                </c:pt>
                <c:pt idx="2274">
                  <c:v>13.375999999999999</c:v>
                </c:pt>
                <c:pt idx="2275">
                  <c:v>13.4939999999999</c:v>
                </c:pt>
                <c:pt idx="2276">
                  <c:v>13.208</c:v>
                </c:pt>
                <c:pt idx="2277">
                  <c:v>14.366</c:v>
                </c:pt>
                <c:pt idx="2278">
                  <c:v>13.866</c:v>
                </c:pt>
                <c:pt idx="2279">
                  <c:v>12.034000000000001</c:v>
                </c:pt>
                <c:pt idx="2280">
                  <c:v>13.436</c:v>
                </c:pt>
                <c:pt idx="2281">
                  <c:v>14.776</c:v>
                </c:pt>
                <c:pt idx="2282">
                  <c:v>14.32</c:v>
                </c:pt>
                <c:pt idx="2283">
                  <c:v>12.872</c:v>
                </c:pt>
                <c:pt idx="2284">
                  <c:v>13.228</c:v>
                </c:pt>
                <c:pt idx="2285">
                  <c:v>14.071999999999999</c:v>
                </c:pt>
                <c:pt idx="2286">
                  <c:v>15.958</c:v>
                </c:pt>
                <c:pt idx="2287">
                  <c:v>13.276</c:v>
                </c:pt>
                <c:pt idx="2288">
                  <c:v>13.198</c:v>
                </c:pt>
                <c:pt idx="2289">
                  <c:v>13.627999999999901</c:v>
                </c:pt>
                <c:pt idx="2290">
                  <c:v>13.222</c:v>
                </c:pt>
                <c:pt idx="2291">
                  <c:v>13.23</c:v>
                </c:pt>
                <c:pt idx="2292">
                  <c:v>13.568</c:v>
                </c:pt>
                <c:pt idx="2293">
                  <c:v>13.837999999999999</c:v>
                </c:pt>
                <c:pt idx="2294">
                  <c:v>13.742000000000001</c:v>
                </c:pt>
                <c:pt idx="2295">
                  <c:v>13.634</c:v>
                </c:pt>
                <c:pt idx="2296">
                  <c:v>13.234</c:v>
                </c:pt>
                <c:pt idx="2297">
                  <c:v>13.981999999999999</c:v>
                </c:pt>
                <c:pt idx="2298">
                  <c:v>13.166</c:v>
                </c:pt>
                <c:pt idx="2299">
                  <c:v>13.313999999999901</c:v>
                </c:pt>
                <c:pt idx="2300">
                  <c:v>14.134</c:v>
                </c:pt>
                <c:pt idx="2301">
                  <c:v>13.406000000000001</c:v>
                </c:pt>
                <c:pt idx="2302">
                  <c:v>12.343999999999999</c:v>
                </c:pt>
                <c:pt idx="2303">
                  <c:v>15.667999999999999</c:v>
                </c:pt>
                <c:pt idx="2304">
                  <c:v>13.852</c:v>
                </c:pt>
                <c:pt idx="2305">
                  <c:v>12.754</c:v>
                </c:pt>
                <c:pt idx="2306">
                  <c:v>13.688000000000001</c:v>
                </c:pt>
                <c:pt idx="2307">
                  <c:v>13.754</c:v>
                </c:pt>
                <c:pt idx="2308">
                  <c:v>13.708</c:v>
                </c:pt>
                <c:pt idx="2309">
                  <c:v>12.058</c:v>
                </c:pt>
                <c:pt idx="2310">
                  <c:v>12.343999999999999</c:v>
                </c:pt>
                <c:pt idx="2311">
                  <c:v>14.362</c:v>
                </c:pt>
                <c:pt idx="2312">
                  <c:v>15.464</c:v>
                </c:pt>
                <c:pt idx="2313">
                  <c:v>13.901999999999999</c:v>
                </c:pt>
                <c:pt idx="2314">
                  <c:v>15.52</c:v>
                </c:pt>
                <c:pt idx="2315">
                  <c:v>13.618</c:v>
                </c:pt>
                <c:pt idx="2316">
                  <c:v>13.836</c:v>
                </c:pt>
                <c:pt idx="2317">
                  <c:v>14.896000000000001</c:v>
                </c:pt>
                <c:pt idx="2318">
                  <c:v>14.14</c:v>
                </c:pt>
                <c:pt idx="2319">
                  <c:v>15.106</c:v>
                </c:pt>
                <c:pt idx="2320">
                  <c:v>13.782</c:v>
                </c:pt>
                <c:pt idx="2321">
                  <c:v>14.194000000000001</c:v>
                </c:pt>
                <c:pt idx="2322">
                  <c:v>13.946</c:v>
                </c:pt>
                <c:pt idx="2323">
                  <c:v>16.57</c:v>
                </c:pt>
                <c:pt idx="2324">
                  <c:v>14.271999999999901</c:v>
                </c:pt>
                <c:pt idx="2325">
                  <c:v>13.672000000000001</c:v>
                </c:pt>
                <c:pt idx="2326">
                  <c:v>15.698</c:v>
                </c:pt>
                <c:pt idx="2327">
                  <c:v>15.521999999999901</c:v>
                </c:pt>
                <c:pt idx="2328">
                  <c:v>14.888</c:v>
                </c:pt>
                <c:pt idx="2329">
                  <c:v>14.416</c:v>
                </c:pt>
                <c:pt idx="2330">
                  <c:v>15.222</c:v>
                </c:pt>
                <c:pt idx="2331">
                  <c:v>15.034000000000001</c:v>
                </c:pt>
                <c:pt idx="2332">
                  <c:v>14.571999999999999</c:v>
                </c:pt>
                <c:pt idx="2333">
                  <c:v>16.314</c:v>
                </c:pt>
                <c:pt idx="2334">
                  <c:v>14.255999999999901</c:v>
                </c:pt>
                <c:pt idx="2335">
                  <c:v>15.324</c:v>
                </c:pt>
                <c:pt idx="2336">
                  <c:v>14.773999999999999</c:v>
                </c:pt>
                <c:pt idx="2337">
                  <c:v>14.022</c:v>
                </c:pt>
                <c:pt idx="2338">
                  <c:v>14.696</c:v>
                </c:pt>
                <c:pt idx="2339">
                  <c:v>15.602</c:v>
                </c:pt>
                <c:pt idx="2340">
                  <c:v>15.166</c:v>
                </c:pt>
                <c:pt idx="2341">
                  <c:v>15.192</c:v>
                </c:pt>
                <c:pt idx="2342">
                  <c:v>13.507999999999999</c:v>
                </c:pt>
                <c:pt idx="2343">
                  <c:v>16.375999999999902</c:v>
                </c:pt>
                <c:pt idx="2344">
                  <c:v>13.598000000000001</c:v>
                </c:pt>
                <c:pt idx="2345">
                  <c:v>13.361999999999901</c:v>
                </c:pt>
                <c:pt idx="2346">
                  <c:v>13.757999999999999</c:v>
                </c:pt>
                <c:pt idx="2347">
                  <c:v>13.811999999999999</c:v>
                </c:pt>
                <c:pt idx="2348">
                  <c:v>18.010000000000002</c:v>
                </c:pt>
                <c:pt idx="2349">
                  <c:v>13.786</c:v>
                </c:pt>
                <c:pt idx="2350">
                  <c:v>14.611999999999901</c:v>
                </c:pt>
                <c:pt idx="2351">
                  <c:v>13.08</c:v>
                </c:pt>
                <c:pt idx="2352">
                  <c:v>12.69</c:v>
                </c:pt>
                <c:pt idx="2353">
                  <c:v>12.974</c:v>
                </c:pt>
                <c:pt idx="2354">
                  <c:v>13.974</c:v>
                </c:pt>
                <c:pt idx="2355">
                  <c:v>13.714</c:v>
                </c:pt>
                <c:pt idx="2356">
                  <c:v>13.286</c:v>
                </c:pt>
                <c:pt idx="2357">
                  <c:v>13.028</c:v>
                </c:pt>
                <c:pt idx="2358">
                  <c:v>13.144</c:v>
                </c:pt>
                <c:pt idx="2359">
                  <c:v>15.456</c:v>
                </c:pt>
                <c:pt idx="2360">
                  <c:v>14.718</c:v>
                </c:pt>
                <c:pt idx="2361">
                  <c:v>13.353999999999999</c:v>
                </c:pt>
                <c:pt idx="2362">
                  <c:v>14.036</c:v>
                </c:pt>
                <c:pt idx="2363">
                  <c:v>13.368</c:v>
                </c:pt>
                <c:pt idx="2364">
                  <c:v>12.928000000000001</c:v>
                </c:pt>
                <c:pt idx="2365">
                  <c:v>13.528</c:v>
                </c:pt>
                <c:pt idx="2366">
                  <c:v>13.538</c:v>
                </c:pt>
                <c:pt idx="2367">
                  <c:v>15.093999999999999</c:v>
                </c:pt>
                <c:pt idx="2368">
                  <c:v>13.694000000000001</c:v>
                </c:pt>
                <c:pt idx="2369">
                  <c:v>14.901999999999999</c:v>
                </c:pt>
                <c:pt idx="2370">
                  <c:v>13.99</c:v>
                </c:pt>
                <c:pt idx="2371">
                  <c:v>14.628</c:v>
                </c:pt>
                <c:pt idx="2372">
                  <c:v>13.576000000000001</c:v>
                </c:pt>
                <c:pt idx="2373">
                  <c:v>14.3</c:v>
                </c:pt>
                <c:pt idx="2374">
                  <c:v>15.234</c:v>
                </c:pt>
                <c:pt idx="2375">
                  <c:v>13.02</c:v>
                </c:pt>
                <c:pt idx="2376">
                  <c:v>14.141999999999999</c:v>
                </c:pt>
                <c:pt idx="2377">
                  <c:v>12.736000000000001</c:v>
                </c:pt>
                <c:pt idx="2378">
                  <c:v>13.404</c:v>
                </c:pt>
                <c:pt idx="2379">
                  <c:v>15.372</c:v>
                </c:pt>
                <c:pt idx="2380">
                  <c:v>15.63</c:v>
                </c:pt>
                <c:pt idx="2381">
                  <c:v>13.196</c:v>
                </c:pt>
                <c:pt idx="2382">
                  <c:v>14.576000000000001</c:v>
                </c:pt>
                <c:pt idx="2383">
                  <c:v>16.234000000000002</c:v>
                </c:pt>
                <c:pt idx="2384">
                  <c:v>13.735999999999899</c:v>
                </c:pt>
                <c:pt idx="2385">
                  <c:v>15.255999999999901</c:v>
                </c:pt>
                <c:pt idx="2386">
                  <c:v>13.885999999999999</c:v>
                </c:pt>
                <c:pt idx="2387">
                  <c:v>14.738</c:v>
                </c:pt>
                <c:pt idx="2388">
                  <c:v>13.018000000000001</c:v>
                </c:pt>
                <c:pt idx="2389">
                  <c:v>16.989999999999998</c:v>
                </c:pt>
                <c:pt idx="2390">
                  <c:v>13.94</c:v>
                </c:pt>
                <c:pt idx="2391">
                  <c:v>13.03</c:v>
                </c:pt>
                <c:pt idx="2392">
                  <c:v>14.25</c:v>
                </c:pt>
                <c:pt idx="2393">
                  <c:v>14.582000000000001</c:v>
                </c:pt>
                <c:pt idx="2394">
                  <c:v>13.566000000000001</c:v>
                </c:pt>
                <c:pt idx="2395">
                  <c:v>14.3</c:v>
                </c:pt>
                <c:pt idx="2396">
                  <c:v>15.984</c:v>
                </c:pt>
                <c:pt idx="2397">
                  <c:v>14.582000000000001</c:v>
                </c:pt>
                <c:pt idx="2398">
                  <c:v>14.5719999999999</c:v>
                </c:pt>
                <c:pt idx="2399">
                  <c:v>13.82</c:v>
                </c:pt>
                <c:pt idx="2400">
                  <c:v>14.59</c:v>
                </c:pt>
                <c:pt idx="2401">
                  <c:v>13.164</c:v>
                </c:pt>
                <c:pt idx="2402">
                  <c:v>14.44</c:v>
                </c:pt>
                <c:pt idx="2403">
                  <c:v>13.06</c:v>
                </c:pt>
                <c:pt idx="2404">
                  <c:v>13.298</c:v>
                </c:pt>
                <c:pt idx="2405">
                  <c:v>13.442</c:v>
                </c:pt>
                <c:pt idx="2406">
                  <c:v>14.734</c:v>
                </c:pt>
                <c:pt idx="2407">
                  <c:v>14.023999999999999</c:v>
                </c:pt>
                <c:pt idx="2408">
                  <c:v>14.22</c:v>
                </c:pt>
                <c:pt idx="2409">
                  <c:v>13.778</c:v>
                </c:pt>
                <c:pt idx="2410">
                  <c:v>13.196</c:v>
                </c:pt>
                <c:pt idx="2411">
                  <c:v>15.208</c:v>
                </c:pt>
                <c:pt idx="2412">
                  <c:v>14.206</c:v>
                </c:pt>
                <c:pt idx="2413">
                  <c:v>14.07</c:v>
                </c:pt>
                <c:pt idx="2414">
                  <c:v>13.204000000000001</c:v>
                </c:pt>
                <c:pt idx="2415">
                  <c:v>13.166</c:v>
                </c:pt>
                <c:pt idx="2416">
                  <c:v>13.798</c:v>
                </c:pt>
                <c:pt idx="2417">
                  <c:v>13.422000000000001</c:v>
                </c:pt>
                <c:pt idx="2418">
                  <c:v>14.731999999999999</c:v>
                </c:pt>
                <c:pt idx="2419">
                  <c:v>15.516</c:v>
                </c:pt>
                <c:pt idx="2420">
                  <c:v>14.11</c:v>
                </c:pt>
                <c:pt idx="2421">
                  <c:v>12.784000000000001</c:v>
                </c:pt>
                <c:pt idx="2422">
                  <c:v>13.336</c:v>
                </c:pt>
                <c:pt idx="2423">
                  <c:v>13.868</c:v>
                </c:pt>
                <c:pt idx="2424">
                  <c:v>14.222</c:v>
                </c:pt>
                <c:pt idx="2425">
                  <c:v>13.972</c:v>
                </c:pt>
                <c:pt idx="2426">
                  <c:v>13.218</c:v>
                </c:pt>
                <c:pt idx="2427">
                  <c:v>13.554</c:v>
                </c:pt>
                <c:pt idx="2428">
                  <c:v>15.954000000000001</c:v>
                </c:pt>
                <c:pt idx="2429">
                  <c:v>12.942</c:v>
                </c:pt>
                <c:pt idx="2430">
                  <c:v>14.278</c:v>
                </c:pt>
                <c:pt idx="2431">
                  <c:v>14.856</c:v>
                </c:pt>
                <c:pt idx="2432">
                  <c:v>14.25</c:v>
                </c:pt>
                <c:pt idx="2433">
                  <c:v>14.61</c:v>
                </c:pt>
                <c:pt idx="2434">
                  <c:v>14.837999999999999</c:v>
                </c:pt>
                <c:pt idx="2435">
                  <c:v>13.853999999999999</c:v>
                </c:pt>
                <c:pt idx="2436">
                  <c:v>13.73</c:v>
                </c:pt>
                <c:pt idx="2437">
                  <c:v>13.36</c:v>
                </c:pt>
                <c:pt idx="2438">
                  <c:v>13.412000000000001</c:v>
                </c:pt>
                <c:pt idx="2439">
                  <c:v>13.778</c:v>
                </c:pt>
                <c:pt idx="2440">
                  <c:v>15.224</c:v>
                </c:pt>
                <c:pt idx="2441">
                  <c:v>15.666</c:v>
                </c:pt>
                <c:pt idx="2442">
                  <c:v>16.326000000000001</c:v>
                </c:pt>
                <c:pt idx="2443">
                  <c:v>15.192</c:v>
                </c:pt>
                <c:pt idx="2444">
                  <c:v>15.208</c:v>
                </c:pt>
                <c:pt idx="2445">
                  <c:v>14.37</c:v>
                </c:pt>
                <c:pt idx="2446">
                  <c:v>13.795999999999999</c:v>
                </c:pt>
                <c:pt idx="2447">
                  <c:v>14.348000000000001</c:v>
                </c:pt>
                <c:pt idx="2448">
                  <c:v>13.978</c:v>
                </c:pt>
                <c:pt idx="2449">
                  <c:v>13.78</c:v>
                </c:pt>
                <c:pt idx="2450">
                  <c:v>13.906000000000001</c:v>
                </c:pt>
                <c:pt idx="2451">
                  <c:v>14.092000000000001</c:v>
                </c:pt>
                <c:pt idx="2452">
                  <c:v>14.6</c:v>
                </c:pt>
                <c:pt idx="2453">
                  <c:v>16.288</c:v>
                </c:pt>
                <c:pt idx="2454">
                  <c:v>14.505999999999901</c:v>
                </c:pt>
                <c:pt idx="2455">
                  <c:v>14.41</c:v>
                </c:pt>
                <c:pt idx="2456">
                  <c:v>15.023999999999999</c:v>
                </c:pt>
                <c:pt idx="2457">
                  <c:v>14.93</c:v>
                </c:pt>
                <c:pt idx="2458">
                  <c:v>13.996</c:v>
                </c:pt>
                <c:pt idx="2459">
                  <c:v>15.29</c:v>
                </c:pt>
                <c:pt idx="2460">
                  <c:v>14.8119999999999</c:v>
                </c:pt>
                <c:pt idx="2461">
                  <c:v>15.128</c:v>
                </c:pt>
                <c:pt idx="2462">
                  <c:v>16.5</c:v>
                </c:pt>
                <c:pt idx="2463">
                  <c:v>13.252000000000001</c:v>
                </c:pt>
                <c:pt idx="2464">
                  <c:v>13.134</c:v>
                </c:pt>
                <c:pt idx="2465">
                  <c:v>13.965999999999999</c:v>
                </c:pt>
                <c:pt idx="2466">
                  <c:v>12.68</c:v>
                </c:pt>
                <c:pt idx="2467">
                  <c:v>12.95</c:v>
                </c:pt>
                <c:pt idx="2468">
                  <c:v>13.992000000000001</c:v>
                </c:pt>
                <c:pt idx="2469">
                  <c:v>14.407999999999999</c:v>
                </c:pt>
                <c:pt idx="2470">
                  <c:v>12.548</c:v>
                </c:pt>
                <c:pt idx="2471">
                  <c:v>13.182</c:v>
                </c:pt>
                <c:pt idx="2472">
                  <c:v>13.186</c:v>
                </c:pt>
                <c:pt idx="2473">
                  <c:v>13.425999999999901</c:v>
                </c:pt>
                <c:pt idx="2474">
                  <c:v>13.17</c:v>
                </c:pt>
                <c:pt idx="2475">
                  <c:v>13.723999999999901</c:v>
                </c:pt>
                <c:pt idx="2476">
                  <c:v>12.891999999999999</c:v>
                </c:pt>
                <c:pt idx="2477">
                  <c:v>13.728</c:v>
                </c:pt>
                <c:pt idx="2478">
                  <c:v>13.166</c:v>
                </c:pt>
                <c:pt idx="2479">
                  <c:v>14.045999999999999</c:v>
                </c:pt>
                <c:pt idx="2480">
                  <c:v>13.708</c:v>
                </c:pt>
                <c:pt idx="2481">
                  <c:v>14.702</c:v>
                </c:pt>
                <c:pt idx="2482">
                  <c:v>14.3</c:v>
                </c:pt>
                <c:pt idx="2483">
                  <c:v>13.3219999999999</c:v>
                </c:pt>
                <c:pt idx="2484">
                  <c:v>12.808</c:v>
                </c:pt>
                <c:pt idx="2485">
                  <c:v>12.813999999999901</c:v>
                </c:pt>
                <c:pt idx="2486">
                  <c:v>14.075999999999899</c:v>
                </c:pt>
                <c:pt idx="2487">
                  <c:v>13.598000000000001</c:v>
                </c:pt>
                <c:pt idx="2488">
                  <c:v>13.134</c:v>
                </c:pt>
                <c:pt idx="2489">
                  <c:v>13.73</c:v>
                </c:pt>
                <c:pt idx="2490">
                  <c:v>13.327999999999999</c:v>
                </c:pt>
                <c:pt idx="2491">
                  <c:v>12.7259999999999</c:v>
                </c:pt>
                <c:pt idx="2492">
                  <c:v>15.422000000000001</c:v>
                </c:pt>
                <c:pt idx="2493">
                  <c:v>13.071999999999999</c:v>
                </c:pt>
                <c:pt idx="2494">
                  <c:v>13.56</c:v>
                </c:pt>
                <c:pt idx="2495">
                  <c:v>13.348000000000001</c:v>
                </c:pt>
                <c:pt idx="2496">
                  <c:v>14.784000000000001</c:v>
                </c:pt>
                <c:pt idx="2497">
                  <c:v>13.321999999999999</c:v>
                </c:pt>
                <c:pt idx="2498">
                  <c:v>13.396000000000001</c:v>
                </c:pt>
                <c:pt idx="2499">
                  <c:v>13.247999999999999</c:v>
                </c:pt>
                <c:pt idx="2500">
                  <c:v>14.4139999999999</c:v>
                </c:pt>
                <c:pt idx="2501">
                  <c:v>13.676</c:v>
                </c:pt>
                <c:pt idx="2502">
                  <c:v>13.485999999999899</c:v>
                </c:pt>
                <c:pt idx="2503">
                  <c:v>12.933999999999999</c:v>
                </c:pt>
                <c:pt idx="2504">
                  <c:v>12.92</c:v>
                </c:pt>
                <c:pt idx="2505">
                  <c:v>13.394</c:v>
                </c:pt>
                <c:pt idx="2506">
                  <c:v>13.7</c:v>
                </c:pt>
                <c:pt idx="2507">
                  <c:v>13.384</c:v>
                </c:pt>
                <c:pt idx="2508">
                  <c:v>13.55</c:v>
                </c:pt>
                <c:pt idx="2509">
                  <c:v>13.13</c:v>
                </c:pt>
                <c:pt idx="2510">
                  <c:v>12.587999999999999</c:v>
                </c:pt>
                <c:pt idx="2511">
                  <c:v>12.9939999999999</c:v>
                </c:pt>
                <c:pt idx="2512">
                  <c:v>14.058</c:v>
                </c:pt>
                <c:pt idx="2513">
                  <c:v>12.622</c:v>
                </c:pt>
                <c:pt idx="2514">
                  <c:v>13.396000000000001</c:v>
                </c:pt>
                <c:pt idx="2515">
                  <c:v>14.311999999999999</c:v>
                </c:pt>
                <c:pt idx="2516">
                  <c:v>13.914</c:v>
                </c:pt>
                <c:pt idx="2517">
                  <c:v>14.932</c:v>
                </c:pt>
                <c:pt idx="2518">
                  <c:v>14.722</c:v>
                </c:pt>
                <c:pt idx="2519">
                  <c:v>13.912000000000001</c:v>
                </c:pt>
                <c:pt idx="2520">
                  <c:v>13.994</c:v>
                </c:pt>
                <c:pt idx="2521">
                  <c:v>14.794</c:v>
                </c:pt>
                <c:pt idx="2522">
                  <c:v>14.086</c:v>
                </c:pt>
                <c:pt idx="2523">
                  <c:v>13.103999999999999</c:v>
                </c:pt>
                <c:pt idx="2524">
                  <c:v>14.374000000000001</c:v>
                </c:pt>
                <c:pt idx="2525">
                  <c:v>13.696</c:v>
                </c:pt>
                <c:pt idx="2526">
                  <c:v>16.384</c:v>
                </c:pt>
                <c:pt idx="2527">
                  <c:v>13.738</c:v>
                </c:pt>
                <c:pt idx="2528">
                  <c:v>14.972</c:v>
                </c:pt>
                <c:pt idx="2529">
                  <c:v>14.454000000000001</c:v>
                </c:pt>
                <c:pt idx="2530">
                  <c:v>14.618</c:v>
                </c:pt>
                <c:pt idx="2531">
                  <c:v>15.05</c:v>
                </c:pt>
                <c:pt idx="2532">
                  <c:v>14.206</c:v>
                </c:pt>
                <c:pt idx="2533">
                  <c:v>13.505999999999901</c:v>
                </c:pt>
                <c:pt idx="2534">
                  <c:v>14.148</c:v>
                </c:pt>
                <c:pt idx="2535">
                  <c:v>14.292</c:v>
                </c:pt>
                <c:pt idx="2536">
                  <c:v>13.763999999999999</c:v>
                </c:pt>
                <c:pt idx="2537">
                  <c:v>14.394</c:v>
                </c:pt>
                <c:pt idx="2538">
                  <c:v>13.53</c:v>
                </c:pt>
                <c:pt idx="2539">
                  <c:v>14.353999999999999</c:v>
                </c:pt>
                <c:pt idx="2540">
                  <c:v>13.3819999999999</c:v>
                </c:pt>
                <c:pt idx="2541">
                  <c:v>14.416</c:v>
                </c:pt>
                <c:pt idx="2542">
                  <c:v>13.85</c:v>
                </c:pt>
                <c:pt idx="2543">
                  <c:v>15.215999999999999</c:v>
                </c:pt>
                <c:pt idx="2544">
                  <c:v>13.848000000000001</c:v>
                </c:pt>
                <c:pt idx="2545">
                  <c:v>13.731999999999999</c:v>
                </c:pt>
                <c:pt idx="2546">
                  <c:v>13.78</c:v>
                </c:pt>
                <c:pt idx="2547">
                  <c:v>14.007999999999999</c:v>
                </c:pt>
                <c:pt idx="2548">
                  <c:v>14.353999999999999</c:v>
                </c:pt>
                <c:pt idx="2549">
                  <c:v>13.664</c:v>
                </c:pt>
                <c:pt idx="2550">
                  <c:v>13.512</c:v>
                </c:pt>
                <c:pt idx="2551">
                  <c:v>14.686</c:v>
                </c:pt>
                <c:pt idx="2552">
                  <c:v>13.923999999999999</c:v>
                </c:pt>
                <c:pt idx="2553">
                  <c:v>13.708</c:v>
                </c:pt>
                <c:pt idx="2554">
                  <c:v>14.586</c:v>
                </c:pt>
                <c:pt idx="2555">
                  <c:v>14.747999999999999</c:v>
                </c:pt>
                <c:pt idx="2556">
                  <c:v>16.23</c:v>
                </c:pt>
                <c:pt idx="2557">
                  <c:v>13.888</c:v>
                </c:pt>
                <c:pt idx="2558">
                  <c:v>14.782</c:v>
                </c:pt>
                <c:pt idx="2559">
                  <c:v>14.106</c:v>
                </c:pt>
                <c:pt idx="2560">
                  <c:v>14.891999999999999</c:v>
                </c:pt>
                <c:pt idx="2561">
                  <c:v>13.762</c:v>
                </c:pt>
                <c:pt idx="2562">
                  <c:v>14.364000000000001</c:v>
                </c:pt>
                <c:pt idx="2563">
                  <c:v>13.826000000000001</c:v>
                </c:pt>
                <c:pt idx="2564">
                  <c:v>14.108000000000001</c:v>
                </c:pt>
                <c:pt idx="2565">
                  <c:v>13.531999999999901</c:v>
                </c:pt>
                <c:pt idx="2566">
                  <c:v>15.286</c:v>
                </c:pt>
                <c:pt idx="2567">
                  <c:v>14.242000000000001</c:v>
                </c:pt>
                <c:pt idx="2568">
                  <c:v>14.273999999999999</c:v>
                </c:pt>
                <c:pt idx="2569">
                  <c:v>13.66</c:v>
                </c:pt>
                <c:pt idx="2570">
                  <c:v>14.342000000000001</c:v>
                </c:pt>
                <c:pt idx="2571">
                  <c:v>13.391999999999999</c:v>
                </c:pt>
                <c:pt idx="2572">
                  <c:v>13.948</c:v>
                </c:pt>
                <c:pt idx="2573">
                  <c:v>14.036</c:v>
                </c:pt>
                <c:pt idx="2574">
                  <c:v>14.683999999999999</c:v>
                </c:pt>
                <c:pt idx="2575">
                  <c:v>14.672000000000001</c:v>
                </c:pt>
                <c:pt idx="2576">
                  <c:v>14.21</c:v>
                </c:pt>
                <c:pt idx="2577">
                  <c:v>14.912000000000001</c:v>
                </c:pt>
                <c:pt idx="2578">
                  <c:v>15.848000000000001</c:v>
                </c:pt>
                <c:pt idx="2579">
                  <c:v>13.836</c:v>
                </c:pt>
                <c:pt idx="2580">
                  <c:v>13.531999999999901</c:v>
                </c:pt>
                <c:pt idx="2581">
                  <c:v>14.618</c:v>
                </c:pt>
                <c:pt idx="2582">
                  <c:v>14.151999999999999</c:v>
                </c:pt>
                <c:pt idx="2583">
                  <c:v>16.384</c:v>
                </c:pt>
                <c:pt idx="2584">
                  <c:v>14.144</c:v>
                </c:pt>
                <c:pt idx="2585">
                  <c:v>14.116</c:v>
                </c:pt>
                <c:pt idx="2586">
                  <c:v>14.1379999999999</c:v>
                </c:pt>
                <c:pt idx="2587">
                  <c:v>13.78</c:v>
                </c:pt>
                <c:pt idx="2588">
                  <c:v>14.353999999999999</c:v>
                </c:pt>
                <c:pt idx="2589">
                  <c:v>14.464</c:v>
                </c:pt>
                <c:pt idx="2590">
                  <c:v>14.436</c:v>
                </c:pt>
                <c:pt idx="2591">
                  <c:v>14.864000000000001</c:v>
                </c:pt>
                <c:pt idx="2592">
                  <c:v>14.332000000000001</c:v>
                </c:pt>
                <c:pt idx="2593">
                  <c:v>14.404</c:v>
                </c:pt>
                <c:pt idx="2594">
                  <c:v>15.182</c:v>
                </c:pt>
                <c:pt idx="2595">
                  <c:v>15.05</c:v>
                </c:pt>
                <c:pt idx="2596">
                  <c:v>14.23</c:v>
                </c:pt>
                <c:pt idx="2597">
                  <c:v>16.727999999999899</c:v>
                </c:pt>
                <c:pt idx="2598">
                  <c:v>13.944000000000001</c:v>
                </c:pt>
                <c:pt idx="2599">
                  <c:v>14.13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E6F-4D9A-9707-42B86F738024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O$2:$O$2601</c:f>
              <c:numCache>
                <c:formatCode>#,##0.00</c:formatCode>
                <c:ptCount val="2600"/>
                <c:pt idx="0">
                  <c:v>14.294</c:v>
                </c:pt>
                <c:pt idx="1">
                  <c:v>14.795999999999999</c:v>
                </c:pt>
                <c:pt idx="2">
                  <c:v>13.028</c:v>
                </c:pt>
                <c:pt idx="3">
                  <c:v>13.111999999999901</c:v>
                </c:pt>
                <c:pt idx="4">
                  <c:v>13.327999999999999</c:v>
                </c:pt>
                <c:pt idx="5">
                  <c:v>12.6</c:v>
                </c:pt>
                <c:pt idx="6">
                  <c:v>13.412000000000001</c:v>
                </c:pt>
                <c:pt idx="7">
                  <c:v>13.7259999999999</c:v>
                </c:pt>
                <c:pt idx="8">
                  <c:v>13.173999999999999</c:v>
                </c:pt>
                <c:pt idx="9">
                  <c:v>13.385999999999999</c:v>
                </c:pt>
                <c:pt idx="10">
                  <c:v>13.286</c:v>
                </c:pt>
                <c:pt idx="11">
                  <c:v>13.13</c:v>
                </c:pt>
                <c:pt idx="12">
                  <c:v>13.064</c:v>
                </c:pt>
                <c:pt idx="13">
                  <c:v>12.972</c:v>
                </c:pt>
                <c:pt idx="14">
                  <c:v>12.898</c:v>
                </c:pt>
                <c:pt idx="15">
                  <c:v>14.24</c:v>
                </c:pt>
                <c:pt idx="16">
                  <c:v>13.75</c:v>
                </c:pt>
                <c:pt idx="17">
                  <c:v>12.788</c:v>
                </c:pt>
                <c:pt idx="18">
                  <c:v>12.784000000000001</c:v>
                </c:pt>
                <c:pt idx="19">
                  <c:v>13.442</c:v>
                </c:pt>
                <c:pt idx="20">
                  <c:v>13.224</c:v>
                </c:pt>
                <c:pt idx="21">
                  <c:v>13.485999999999899</c:v>
                </c:pt>
                <c:pt idx="22">
                  <c:v>13.75</c:v>
                </c:pt>
                <c:pt idx="23">
                  <c:v>13.272</c:v>
                </c:pt>
                <c:pt idx="24">
                  <c:v>12.916</c:v>
                </c:pt>
                <c:pt idx="25">
                  <c:v>14.082000000000001</c:v>
                </c:pt>
                <c:pt idx="26">
                  <c:v>13.034000000000001</c:v>
                </c:pt>
                <c:pt idx="27">
                  <c:v>13.625999999999999</c:v>
                </c:pt>
                <c:pt idx="28">
                  <c:v>13.22</c:v>
                </c:pt>
                <c:pt idx="29">
                  <c:v>13.038</c:v>
                </c:pt>
                <c:pt idx="30">
                  <c:v>13.103999999999999</c:v>
                </c:pt>
                <c:pt idx="31">
                  <c:v>12.87</c:v>
                </c:pt>
                <c:pt idx="32">
                  <c:v>13.24</c:v>
                </c:pt>
                <c:pt idx="33">
                  <c:v>13.458</c:v>
                </c:pt>
                <c:pt idx="34">
                  <c:v>14.013999999999999</c:v>
                </c:pt>
                <c:pt idx="35">
                  <c:v>13.114000000000001</c:v>
                </c:pt>
                <c:pt idx="36">
                  <c:v>14.914</c:v>
                </c:pt>
                <c:pt idx="37">
                  <c:v>13.188000000000001</c:v>
                </c:pt>
                <c:pt idx="38">
                  <c:v>14.006</c:v>
                </c:pt>
                <c:pt idx="39">
                  <c:v>12.933999999999999</c:v>
                </c:pt>
                <c:pt idx="40">
                  <c:v>15.122</c:v>
                </c:pt>
                <c:pt idx="41">
                  <c:v>14.086</c:v>
                </c:pt>
                <c:pt idx="42">
                  <c:v>12.99</c:v>
                </c:pt>
                <c:pt idx="43">
                  <c:v>13.782</c:v>
                </c:pt>
                <c:pt idx="44">
                  <c:v>15.656000000000001</c:v>
                </c:pt>
                <c:pt idx="45">
                  <c:v>13.426</c:v>
                </c:pt>
                <c:pt idx="46">
                  <c:v>13.26</c:v>
                </c:pt>
                <c:pt idx="47">
                  <c:v>13.502000000000001</c:v>
                </c:pt>
                <c:pt idx="48">
                  <c:v>14.13</c:v>
                </c:pt>
                <c:pt idx="49">
                  <c:v>13.135999999999999</c:v>
                </c:pt>
                <c:pt idx="50">
                  <c:v>14.816000000000001</c:v>
                </c:pt>
                <c:pt idx="51">
                  <c:v>13.981999999999999</c:v>
                </c:pt>
                <c:pt idx="52">
                  <c:v>13.135999999999999</c:v>
                </c:pt>
                <c:pt idx="53">
                  <c:v>13.112</c:v>
                </c:pt>
                <c:pt idx="54">
                  <c:v>13.985999999999899</c:v>
                </c:pt>
                <c:pt idx="55">
                  <c:v>13.288</c:v>
                </c:pt>
                <c:pt idx="56">
                  <c:v>13.7</c:v>
                </c:pt>
                <c:pt idx="57">
                  <c:v>13.584</c:v>
                </c:pt>
                <c:pt idx="58">
                  <c:v>15.714</c:v>
                </c:pt>
                <c:pt idx="59">
                  <c:v>13.454000000000001</c:v>
                </c:pt>
                <c:pt idx="60">
                  <c:v>13.263999999999999</c:v>
                </c:pt>
                <c:pt idx="61">
                  <c:v>13.515999999999901</c:v>
                </c:pt>
                <c:pt idx="62">
                  <c:v>14.682</c:v>
                </c:pt>
                <c:pt idx="63">
                  <c:v>13.028</c:v>
                </c:pt>
                <c:pt idx="64">
                  <c:v>12.848000000000001</c:v>
                </c:pt>
                <c:pt idx="65">
                  <c:v>12.962</c:v>
                </c:pt>
                <c:pt idx="66">
                  <c:v>13.14</c:v>
                </c:pt>
                <c:pt idx="67">
                  <c:v>15.31</c:v>
                </c:pt>
                <c:pt idx="68">
                  <c:v>13.012</c:v>
                </c:pt>
                <c:pt idx="69">
                  <c:v>15.336</c:v>
                </c:pt>
                <c:pt idx="70">
                  <c:v>15.763999999999999</c:v>
                </c:pt>
                <c:pt idx="71">
                  <c:v>14.5</c:v>
                </c:pt>
                <c:pt idx="72">
                  <c:v>14.576000000000001</c:v>
                </c:pt>
                <c:pt idx="73">
                  <c:v>14.295999999999999</c:v>
                </c:pt>
                <c:pt idx="74">
                  <c:v>13.368</c:v>
                </c:pt>
                <c:pt idx="75">
                  <c:v>13.617999999999901</c:v>
                </c:pt>
                <c:pt idx="76">
                  <c:v>14.111999999999901</c:v>
                </c:pt>
                <c:pt idx="77">
                  <c:v>13.138</c:v>
                </c:pt>
                <c:pt idx="78">
                  <c:v>14.391999999999999</c:v>
                </c:pt>
                <c:pt idx="79">
                  <c:v>15.176</c:v>
                </c:pt>
                <c:pt idx="80">
                  <c:v>13.86</c:v>
                </c:pt>
                <c:pt idx="81">
                  <c:v>13.555999999999999</c:v>
                </c:pt>
                <c:pt idx="82">
                  <c:v>13.512</c:v>
                </c:pt>
                <c:pt idx="83">
                  <c:v>12.89</c:v>
                </c:pt>
                <c:pt idx="84">
                  <c:v>14.878</c:v>
                </c:pt>
                <c:pt idx="85">
                  <c:v>13.35</c:v>
                </c:pt>
                <c:pt idx="86">
                  <c:v>13.523999999999999</c:v>
                </c:pt>
                <c:pt idx="87">
                  <c:v>14.917999999999999</c:v>
                </c:pt>
                <c:pt idx="88">
                  <c:v>13.922000000000001</c:v>
                </c:pt>
                <c:pt idx="89">
                  <c:v>13.818</c:v>
                </c:pt>
                <c:pt idx="90">
                  <c:v>14.608000000000001</c:v>
                </c:pt>
                <c:pt idx="91">
                  <c:v>13.234</c:v>
                </c:pt>
                <c:pt idx="92">
                  <c:v>13.352</c:v>
                </c:pt>
                <c:pt idx="93">
                  <c:v>13.378</c:v>
                </c:pt>
                <c:pt idx="94">
                  <c:v>13.862</c:v>
                </c:pt>
                <c:pt idx="95">
                  <c:v>14.72</c:v>
                </c:pt>
                <c:pt idx="96">
                  <c:v>13.608000000000001</c:v>
                </c:pt>
                <c:pt idx="97">
                  <c:v>13.218</c:v>
                </c:pt>
                <c:pt idx="98">
                  <c:v>13.055999999999999</c:v>
                </c:pt>
                <c:pt idx="99">
                  <c:v>13.715999999999999</c:v>
                </c:pt>
                <c:pt idx="100">
                  <c:v>13.135999999999999</c:v>
                </c:pt>
                <c:pt idx="101">
                  <c:v>14.3239999999999</c:v>
                </c:pt>
                <c:pt idx="102">
                  <c:v>12.9939999999999</c:v>
                </c:pt>
                <c:pt idx="103">
                  <c:v>13.492000000000001</c:v>
                </c:pt>
                <c:pt idx="104">
                  <c:v>13.507999999999999</c:v>
                </c:pt>
                <c:pt idx="105">
                  <c:v>13.923999999999999</c:v>
                </c:pt>
                <c:pt idx="106">
                  <c:v>13.568</c:v>
                </c:pt>
                <c:pt idx="107">
                  <c:v>14.346</c:v>
                </c:pt>
                <c:pt idx="108">
                  <c:v>13.442</c:v>
                </c:pt>
                <c:pt idx="109">
                  <c:v>13.603999999999999</c:v>
                </c:pt>
                <c:pt idx="110">
                  <c:v>13.215999999999999</c:v>
                </c:pt>
                <c:pt idx="111">
                  <c:v>13.134</c:v>
                </c:pt>
                <c:pt idx="112">
                  <c:v>13.055999999999999</c:v>
                </c:pt>
                <c:pt idx="113">
                  <c:v>13.714</c:v>
                </c:pt>
                <c:pt idx="114">
                  <c:v>14.776</c:v>
                </c:pt>
                <c:pt idx="115">
                  <c:v>13.208</c:v>
                </c:pt>
                <c:pt idx="116">
                  <c:v>13.202</c:v>
                </c:pt>
                <c:pt idx="117">
                  <c:v>14.132</c:v>
                </c:pt>
                <c:pt idx="118">
                  <c:v>13.956</c:v>
                </c:pt>
                <c:pt idx="119">
                  <c:v>13.522</c:v>
                </c:pt>
                <c:pt idx="120">
                  <c:v>13.144</c:v>
                </c:pt>
                <c:pt idx="121">
                  <c:v>13.414</c:v>
                </c:pt>
                <c:pt idx="122">
                  <c:v>13.441999999999901</c:v>
                </c:pt>
                <c:pt idx="123">
                  <c:v>13.672000000000001</c:v>
                </c:pt>
                <c:pt idx="124">
                  <c:v>13.286</c:v>
                </c:pt>
                <c:pt idx="125">
                  <c:v>12.738</c:v>
                </c:pt>
                <c:pt idx="126">
                  <c:v>13.61</c:v>
                </c:pt>
                <c:pt idx="127">
                  <c:v>13.252000000000001</c:v>
                </c:pt>
                <c:pt idx="128">
                  <c:v>13.176</c:v>
                </c:pt>
                <c:pt idx="129">
                  <c:v>13.262</c:v>
                </c:pt>
                <c:pt idx="130">
                  <c:v>12.506</c:v>
                </c:pt>
                <c:pt idx="131">
                  <c:v>12.614000000000001</c:v>
                </c:pt>
                <c:pt idx="132">
                  <c:v>13.21</c:v>
                </c:pt>
                <c:pt idx="133">
                  <c:v>13.214</c:v>
                </c:pt>
                <c:pt idx="134">
                  <c:v>14.015999999999901</c:v>
                </c:pt>
                <c:pt idx="135">
                  <c:v>12.938000000000001</c:v>
                </c:pt>
                <c:pt idx="136">
                  <c:v>13.555999999999999</c:v>
                </c:pt>
                <c:pt idx="137">
                  <c:v>13.506</c:v>
                </c:pt>
                <c:pt idx="138">
                  <c:v>13.2219999999999</c:v>
                </c:pt>
                <c:pt idx="139">
                  <c:v>12.84</c:v>
                </c:pt>
                <c:pt idx="140">
                  <c:v>13.22</c:v>
                </c:pt>
                <c:pt idx="141">
                  <c:v>13.343999999999999</c:v>
                </c:pt>
                <c:pt idx="142">
                  <c:v>13.29</c:v>
                </c:pt>
                <c:pt idx="143">
                  <c:v>13.577999999999999</c:v>
                </c:pt>
                <c:pt idx="144">
                  <c:v>13.064</c:v>
                </c:pt>
                <c:pt idx="145">
                  <c:v>13.13</c:v>
                </c:pt>
                <c:pt idx="146">
                  <c:v>13.432</c:v>
                </c:pt>
                <c:pt idx="147">
                  <c:v>12.888</c:v>
                </c:pt>
                <c:pt idx="148">
                  <c:v>13.372</c:v>
                </c:pt>
                <c:pt idx="149">
                  <c:v>13.941999999999901</c:v>
                </c:pt>
                <c:pt idx="150">
                  <c:v>13.208</c:v>
                </c:pt>
                <c:pt idx="151">
                  <c:v>15.036</c:v>
                </c:pt>
                <c:pt idx="152">
                  <c:v>13.388</c:v>
                </c:pt>
                <c:pt idx="153">
                  <c:v>12.956</c:v>
                </c:pt>
                <c:pt idx="154">
                  <c:v>14.36</c:v>
                </c:pt>
                <c:pt idx="155">
                  <c:v>12.936</c:v>
                </c:pt>
                <c:pt idx="156">
                  <c:v>13.405999999999899</c:v>
                </c:pt>
                <c:pt idx="157">
                  <c:v>13.79</c:v>
                </c:pt>
                <c:pt idx="158">
                  <c:v>12.67</c:v>
                </c:pt>
                <c:pt idx="159">
                  <c:v>13.084</c:v>
                </c:pt>
                <c:pt idx="160">
                  <c:v>13.222</c:v>
                </c:pt>
                <c:pt idx="161">
                  <c:v>13.794</c:v>
                </c:pt>
                <c:pt idx="162">
                  <c:v>13.284000000000001</c:v>
                </c:pt>
                <c:pt idx="163">
                  <c:v>14.69</c:v>
                </c:pt>
                <c:pt idx="164">
                  <c:v>13.754</c:v>
                </c:pt>
                <c:pt idx="165">
                  <c:v>12.723999999999901</c:v>
                </c:pt>
                <c:pt idx="166">
                  <c:v>13.162000000000001</c:v>
                </c:pt>
                <c:pt idx="167">
                  <c:v>15.765999999999901</c:v>
                </c:pt>
                <c:pt idx="168">
                  <c:v>14.3</c:v>
                </c:pt>
                <c:pt idx="169">
                  <c:v>14.63</c:v>
                </c:pt>
                <c:pt idx="170">
                  <c:v>14.284000000000001</c:v>
                </c:pt>
                <c:pt idx="171">
                  <c:v>13.138</c:v>
                </c:pt>
                <c:pt idx="172">
                  <c:v>15.618</c:v>
                </c:pt>
                <c:pt idx="173">
                  <c:v>13.554</c:v>
                </c:pt>
                <c:pt idx="174">
                  <c:v>15.262</c:v>
                </c:pt>
                <c:pt idx="175">
                  <c:v>13.666</c:v>
                </c:pt>
                <c:pt idx="176">
                  <c:v>13.118</c:v>
                </c:pt>
                <c:pt idx="177">
                  <c:v>14.81</c:v>
                </c:pt>
                <c:pt idx="178">
                  <c:v>13.084</c:v>
                </c:pt>
                <c:pt idx="179">
                  <c:v>14.385999999999999</c:v>
                </c:pt>
                <c:pt idx="180">
                  <c:v>13.342000000000001</c:v>
                </c:pt>
                <c:pt idx="181">
                  <c:v>13.156000000000001</c:v>
                </c:pt>
                <c:pt idx="182">
                  <c:v>13.763999999999999</c:v>
                </c:pt>
                <c:pt idx="183">
                  <c:v>13.388</c:v>
                </c:pt>
                <c:pt idx="184">
                  <c:v>14.555999999999999</c:v>
                </c:pt>
                <c:pt idx="185">
                  <c:v>13.135999999999999</c:v>
                </c:pt>
                <c:pt idx="186">
                  <c:v>16.937999999999999</c:v>
                </c:pt>
                <c:pt idx="187">
                  <c:v>14.368</c:v>
                </c:pt>
                <c:pt idx="188">
                  <c:v>14.396000000000001</c:v>
                </c:pt>
                <c:pt idx="189">
                  <c:v>13.061999999999999</c:v>
                </c:pt>
                <c:pt idx="190">
                  <c:v>14.026</c:v>
                </c:pt>
                <c:pt idx="191">
                  <c:v>13.843999999999999</c:v>
                </c:pt>
                <c:pt idx="192">
                  <c:v>14.96</c:v>
                </c:pt>
                <c:pt idx="193">
                  <c:v>15.404</c:v>
                </c:pt>
                <c:pt idx="194">
                  <c:v>15.321999999999999</c:v>
                </c:pt>
                <c:pt idx="195">
                  <c:v>15.598000000000001</c:v>
                </c:pt>
                <c:pt idx="196">
                  <c:v>14.512</c:v>
                </c:pt>
                <c:pt idx="197">
                  <c:v>13.973999999999901</c:v>
                </c:pt>
                <c:pt idx="198">
                  <c:v>14.782</c:v>
                </c:pt>
                <c:pt idx="199">
                  <c:v>13.78</c:v>
                </c:pt>
                <c:pt idx="200">
                  <c:v>13.786</c:v>
                </c:pt>
                <c:pt idx="201">
                  <c:v>15.27</c:v>
                </c:pt>
                <c:pt idx="202">
                  <c:v>16.547999999999998</c:v>
                </c:pt>
                <c:pt idx="203">
                  <c:v>13.68</c:v>
                </c:pt>
                <c:pt idx="204">
                  <c:v>15.276</c:v>
                </c:pt>
                <c:pt idx="205">
                  <c:v>16.052</c:v>
                </c:pt>
                <c:pt idx="206">
                  <c:v>14.763999999999999</c:v>
                </c:pt>
                <c:pt idx="207">
                  <c:v>16.134</c:v>
                </c:pt>
                <c:pt idx="208">
                  <c:v>15.496</c:v>
                </c:pt>
                <c:pt idx="209">
                  <c:v>14.295999999999999</c:v>
                </c:pt>
                <c:pt idx="210">
                  <c:v>14.368</c:v>
                </c:pt>
                <c:pt idx="211">
                  <c:v>14.536</c:v>
                </c:pt>
                <c:pt idx="212">
                  <c:v>15.086</c:v>
                </c:pt>
                <c:pt idx="213">
                  <c:v>13.532</c:v>
                </c:pt>
                <c:pt idx="214">
                  <c:v>13.754</c:v>
                </c:pt>
                <c:pt idx="215">
                  <c:v>13.522</c:v>
                </c:pt>
                <c:pt idx="216">
                  <c:v>14.186</c:v>
                </c:pt>
                <c:pt idx="217">
                  <c:v>13.06</c:v>
                </c:pt>
                <c:pt idx="218">
                  <c:v>14.188000000000001</c:v>
                </c:pt>
                <c:pt idx="219">
                  <c:v>14.906000000000001</c:v>
                </c:pt>
                <c:pt idx="220">
                  <c:v>15.44</c:v>
                </c:pt>
                <c:pt idx="221">
                  <c:v>13.718</c:v>
                </c:pt>
                <c:pt idx="222">
                  <c:v>14.412000000000001</c:v>
                </c:pt>
                <c:pt idx="223">
                  <c:v>15.722</c:v>
                </c:pt>
                <c:pt idx="224">
                  <c:v>15.208</c:v>
                </c:pt>
                <c:pt idx="225">
                  <c:v>16.146000000000001</c:v>
                </c:pt>
                <c:pt idx="226">
                  <c:v>13.824</c:v>
                </c:pt>
                <c:pt idx="227">
                  <c:v>13.958</c:v>
                </c:pt>
                <c:pt idx="228">
                  <c:v>15.832000000000001</c:v>
                </c:pt>
                <c:pt idx="229">
                  <c:v>17.12</c:v>
                </c:pt>
                <c:pt idx="230">
                  <c:v>15.893999999999901</c:v>
                </c:pt>
                <c:pt idx="231">
                  <c:v>15.302</c:v>
                </c:pt>
                <c:pt idx="232">
                  <c:v>15.554</c:v>
                </c:pt>
                <c:pt idx="233">
                  <c:v>13.747999999999999</c:v>
                </c:pt>
                <c:pt idx="234">
                  <c:v>14.648</c:v>
                </c:pt>
                <c:pt idx="235">
                  <c:v>15.545999999999999</c:v>
                </c:pt>
                <c:pt idx="236">
                  <c:v>14.894</c:v>
                </c:pt>
                <c:pt idx="237">
                  <c:v>15.986000000000001</c:v>
                </c:pt>
                <c:pt idx="238">
                  <c:v>16.158000000000001</c:v>
                </c:pt>
                <c:pt idx="239">
                  <c:v>13.96</c:v>
                </c:pt>
                <c:pt idx="240">
                  <c:v>13.89</c:v>
                </c:pt>
                <c:pt idx="241">
                  <c:v>14.586</c:v>
                </c:pt>
                <c:pt idx="242">
                  <c:v>13.98</c:v>
                </c:pt>
                <c:pt idx="243">
                  <c:v>14.624000000000001</c:v>
                </c:pt>
                <c:pt idx="244">
                  <c:v>14.337999999999999</c:v>
                </c:pt>
                <c:pt idx="245">
                  <c:v>13.57</c:v>
                </c:pt>
                <c:pt idx="246">
                  <c:v>13.875999999999999</c:v>
                </c:pt>
                <c:pt idx="247">
                  <c:v>15.162000000000001</c:v>
                </c:pt>
                <c:pt idx="248">
                  <c:v>13.69</c:v>
                </c:pt>
                <c:pt idx="249">
                  <c:v>14.214</c:v>
                </c:pt>
                <c:pt idx="250">
                  <c:v>14.143999999999901</c:v>
                </c:pt>
                <c:pt idx="251">
                  <c:v>16.391999999999999</c:v>
                </c:pt>
                <c:pt idx="252">
                  <c:v>16.428000000000001</c:v>
                </c:pt>
                <c:pt idx="253">
                  <c:v>15.223999999999901</c:v>
                </c:pt>
                <c:pt idx="254">
                  <c:v>15.946</c:v>
                </c:pt>
                <c:pt idx="255">
                  <c:v>15.242000000000001</c:v>
                </c:pt>
                <c:pt idx="256">
                  <c:v>15.118</c:v>
                </c:pt>
                <c:pt idx="257">
                  <c:v>15.662000000000001</c:v>
                </c:pt>
                <c:pt idx="258">
                  <c:v>15.032</c:v>
                </c:pt>
                <c:pt idx="259">
                  <c:v>14.978</c:v>
                </c:pt>
                <c:pt idx="260">
                  <c:v>15.558</c:v>
                </c:pt>
                <c:pt idx="261">
                  <c:v>14.2919999999999</c:v>
                </c:pt>
                <c:pt idx="262">
                  <c:v>14.19</c:v>
                </c:pt>
                <c:pt idx="263">
                  <c:v>15.151999999999999</c:v>
                </c:pt>
                <c:pt idx="264">
                  <c:v>14.188000000000001</c:v>
                </c:pt>
                <c:pt idx="265">
                  <c:v>15.752000000000001</c:v>
                </c:pt>
                <c:pt idx="266">
                  <c:v>13.222</c:v>
                </c:pt>
                <c:pt idx="267">
                  <c:v>14.286</c:v>
                </c:pt>
                <c:pt idx="268">
                  <c:v>13.0839999999999</c:v>
                </c:pt>
                <c:pt idx="269">
                  <c:v>14.731999999999999</c:v>
                </c:pt>
                <c:pt idx="270">
                  <c:v>14.845999999999901</c:v>
                </c:pt>
                <c:pt idx="271">
                  <c:v>12.907999999999999</c:v>
                </c:pt>
                <c:pt idx="272">
                  <c:v>14.188000000000001</c:v>
                </c:pt>
                <c:pt idx="273">
                  <c:v>13.772</c:v>
                </c:pt>
                <c:pt idx="274">
                  <c:v>14.452</c:v>
                </c:pt>
                <c:pt idx="275">
                  <c:v>14.938000000000001</c:v>
                </c:pt>
                <c:pt idx="276">
                  <c:v>13.68</c:v>
                </c:pt>
                <c:pt idx="277">
                  <c:v>12.606</c:v>
                </c:pt>
                <c:pt idx="278">
                  <c:v>12.618</c:v>
                </c:pt>
                <c:pt idx="279">
                  <c:v>14.682</c:v>
                </c:pt>
                <c:pt idx="280">
                  <c:v>14.54</c:v>
                </c:pt>
                <c:pt idx="281">
                  <c:v>14.36</c:v>
                </c:pt>
                <c:pt idx="282">
                  <c:v>13.47</c:v>
                </c:pt>
                <c:pt idx="283">
                  <c:v>13.49</c:v>
                </c:pt>
                <c:pt idx="284">
                  <c:v>13.246</c:v>
                </c:pt>
                <c:pt idx="285">
                  <c:v>12.63</c:v>
                </c:pt>
                <c:pt idx="286">
                  <c:v>13.587999999999999</c:v>
                </c:pt>
                <c:pt idx="287">
                  <c:v>12.842000000000001</c:v>
                </c:pt>
                <c:pt idx="288">
                  <c:v>12.523999999999999</c:v>
                </c:pt>
                <c:pt idx="289">
                  <c:v>12.428000000000001</c:v>
                </c:pt>
                <c:pt idx="290">
                  <c:v>13.731999999999999</c:v>
                </c:pt>
                <c:pt idx="291">
                  <c:v>13.5839999999999</c:v>
                </c:pt>
                <c:pt idx="292">
                  <c:v>14.852</c:v>
                </c:pt>
                <c:pt idx="293">
                  <c:v>13.103999999999999</c:v>
                </c:pt>
                <c:pt idx="294">
                  <c:v>14.545999999999999</c:v>
                </c:pt>
                <c:pt idx="295">
                  <c:v>13.247999999999999</c:v>
                </c:pt>
                <c:pt idx="296">
                  <c:v>13.68</c:v>
                </c:pt>
                <c:pt idx="297">
                  <c:v>13.048</c:v>
                </c:pt>
                <c:pt idx="298">
                  <c:v>14.144</c:v>
                </c:pt>
                <c:pt idx="299">
                  <c:v>14.454000000000001</c:v>
                </c:pt>
                <c:pt idx="300">
                  <c:v>16.044</c:v>
                </c:pt>
                <c:pt idx="301">
                  <c:v>13.1219999999999</c:v>
                </c:pt>
                <c:pt idx="302">
                  <c:v>12.997999999999999</c:v>
                </c:pt>
                <c:pt idx="303">
                  <c:v>13.273999999999999</c:v>
                </c:pt>
                <c:pt idx="304">
                  <c:v>14.595999999999901</c:v>
                </c:pt>
                <c:pt idx="305">
                  <c:v>13.83</c:v>
                </c:pt>
                <c:pt idx="306">
                  <c:v>14.968</c:v>
                </c:pt>
                <c:pt idx="307">
                  <c:v>14.308</c:v>
                </c:pt>
                <c:pt idx="308">
                  <c:v>14.93</c:v>
                </c:pt>
                <c:pt idx="309">
                  <c:v>14.407999999999999</c:v>
                </c:pt>
                <c:pt idx="310">
                  <c:v>14.8919999999999</c:v>
                </c:pt>
                <c:pt idx="311">
                  <c:v>12.746</c:v>
                </c:pt>
                <c:pt idx="312">
                  <c:v>14.894</c:v>
                </c:pt>
                <c:pt idx="313">
                  <c:v>13.878</c:v>
                </c:pt>
                <c:pt idx="314">
                  <c:v>15.065999999999899</c:v>
                </c:pt>
                <c:pt idx="315">
                  <c:v>14.204000000000001</c:v>
                </c:pt>
                <c:pt idx="316">
                  <c:v>14.804</c:v>
                </c:pt>
                <c:pt idx="317">
                  <c:v>13.811999999999999</c:v>
                </c:pt>
                <c:pt idx="318">
                  <c:v>13.134</c:v>
                </c:pt>
                <c:pt idx="319">
                  <c:v>15.9</c:v>
                </c:pt>
                <c:pt idx="320">
                  <c:v>13.956</c:v>
                </c:pt>
                <c:pt idx="321">
                  <c:v>14.673999999999999</c:v>
                </c:pt>
                <c:pt idx="322">
                  <c:v>15.093999999999999</c:v>
                </c:pt>
                <c:pt idx="323">
                  <c:v>15.401999999999999</c:v>
                </c:pt>
                <c:pt idx="324">
                  <c:v>14.813999999999901</c:v>
                </c:pt>
                <c:pt idx="325">
                  <c:v>13.084</c:v>
                </c:pt>
                <c:pt idx="326">
                  <c:v>12.914</c:v>
                </c:pt>
                <c:pt idx="327">
                  <c:v>12.625999999999999</c:v>
                </c:pt>
                <c:pt idx="328">
                  <c:v>14.246</c:v>
                </c:pt>
                <c:pt idx="329">
                  <c:v>13.755999999999901</c:v>
                </c:pt>
                <c:pt idx="330">
                  <c:v>14.444000000000001</c:v>
                </c:pt>
                <c:pt idx="331">
                  <c:v>13.015999999999901</c:v>
                </c:pt>
                <c:pt idx="332">
                  <c:v>12.954000000000001</c:v>
                </c:pt>
                <c:pt idx="333">
                  <c:v>12.33</c:v>
                </c:pt>
                <c:pt idx="334">
                  <c:v>13.175999999999901</c:v>
                </c:pt>
                <c:pt idx="335">
                  <c:v>13.618</c:v>
                </c:pt>
                <c:pt idx="336">
                  <c:v>12.818</c:v>
                </c:pt>
                <c:pt idx="337">
                  <c:v>13.628</c:v>
                </c:pt>
                <c:pt idx="338">
                  <c:v>13.686</c:v>
                </c:pt>
                <c:pt idx="339">
                  <c:v>13.022</c:v>
                </c:pt>
                <c:pt idx="340">
                  <c:v>13.173999999999999</c:v>
                </c:pt>
                <c:pt idx="341">
                  <c:v>14.204000000000001</c:v>
                </c:pt>
                <c:pt idx="342">
                  <c:v>13.61</c:v>
                </c:pt>
                <c:pt idx="343">
                  <c:v>12.866</c:v>
                </c:pt>
                <c:pt idx="344">
                  <c:v>13.134</c:v>
                </c:pt>
                <c:pt idx="345">
                  <c:v>15.098000000000001</c:v>
                </c:pt>
                <c:pt idx="346">
                  <c:v>14.603999999999999</c:v>
                </c:pt>
                <c:pt idx="347">
                  <c:v>12.952</c:v>
                </c:pt>
                <c:pt idx="348">
                  <c:v>12.81</c:v>
                </c:pt>
                <c:pt idx="349">
                  <c:v>12.853999999999999</c:v>
                </c:pt>
                <c:pt idx="350">
                  <c:v>14.345999999999901</c:v>
                </c:pt>
                <c:pt idx="351">
                  <c:v>13.132</c:v>
                </c:pt>
                <c:pt idx="352">
                  <c:v>13.6459999999999</c:v>
                </c:pt>
                <c:pt idx="353">
                  <c:v>13.984</c:v>
                </c:pt>
                <c:pt idx="354">
                  <c:v>12.85</c:v>
                </c:pt>
                <c:pt idx="355">
                  <c:v>15.045999999999999</c:v>
                </c:pt>
                <c:pt idx="356">
                  <c:v>14.88</c:v>
                </c:pt>
                <c:pt idx="357">
                  <c:v>12.664</c:v>
                </c:pt>
                <c:pt idx="358">
                  <c:v>15.24</c:v>
                </c:pt>
                <c:pt idx="359">
                  <c:v>15.481999999999999</c:v>
                </c:pt>
                <c:pt idx="360">
                  <c:v>13.834</c:v>
                </c:pt>
                <c:pt idx="361">
                  <c:v>13.148</c:v>
                </c:pt>
                <c:pt idx="362">
                  <c:v>15.968</c:v>
                </c:pt>
                <c:pt idx="363">
                  <c:v>13.144</c:v>
                </c:pt>
                <c:pt idx="364">
                  <c:v>12.933999999999999</c:v>
                </c:pt>
                <c:pt idx="365">
                  <c:v>15.2919999999999</c:v>
                </c:pt>
                <c:pt idx="366">
                  <c:v>13.09</c:v>
                </c:pt>
                <c:pt idx="367">
                  <c:v>14.606</c:v>
                </c:pt>
                <c:pt idx="368">
                  <c:v>13.268000000000001</c:v>
                </c:pt>
                <c:pt idx="369">
                  <c:v>13.3239999999999</c:v>
                </c:pt>
                <c:pt idx="370">
                  <c:v>13.31</c:v>
                </c:pt>
                <c:pt idx="371">
                  <c:v>14.654</c:v>
                </c:pt>
                <c:pt idx="372">
                  <c:v>13.515999999999901</c:v>
                </c:pt>
                <c:pt idx="373">
                  <c:v>15.628</c:v>
                </c:pt>
                <c:pt idx="374">
                  <c:v>13.222</c:v>
                </c:pt>
                <c:pt idx="375">
                  <c:v>12.87</c:v>
                </c:pt>
                <c:pt idx="376">
                  <c:v>13.907999999999999</c:v>
                </c:pt>
                <c:pt idx="377">
                  <c:v>14.456</c:v>
                </c:pt>
                <c:pt idx="378">
                  <c:v>13.2259999999999</c:v>
                </c:pt>
                <c:pt idx="379">
                  <c:v>13.808</c:v>
                </c:pt>
                <c:pt idx="380">
                  <c:v>12.936</c:v>
                </c:pt>
                <c:pt idx="381">
                  <c:v>13.01</c:v>
                </c:pt>
                <c:pt idx="382">
                  <c:v>13.196</c:v>
                </c:pt>
                <c:pt idx="383">
                  <c:v>13.606</c:v>
                </c:pt>
                <c:pt idx="384">
                  <c:v>16.117999999999999</c:v>
                </c:pt>
                <c:pt idx="385">
                  <c:v>13.755999999999901</c:v>
                </c:pt>
                <c:pt idx="386">
                  <c:v>16.234000000000002</c:v>
                </c:pt>
                <c:pt idx="387">
                  <c:v>13.005999999999901</c:v>
                </c:pt>
                <c:pt idx="388">
                  <c:v>16.277999999999999</c:v>
                </c:pt>
                <c:pt idx="389">
                  <c:v>13.561999999999999</c:v>
                </c:pt>
                <c:pt idx="390">
                  <c:v>14.644</c:v>
                </c:pt>
                <c:pt idx="391">
                  <c:v>13.0839999999999</c:v>
                </c:pt>
                <c:pt idx="392">
                  <c:v>13.108000000000001</c:v>
                </c:pt>
                <c:pt idx="393">
                  <c:v>14.103999999999999</c:v>
                </c:pt>
                <c:pt idx="394">
                  <c:v>15.128</c:v>
                </c:pt>
                <c:pt idx="395">
                  <c:v>13.484</c:v>
                </c:pt>
                <c:pt idx="396">
                  <c:v>13.888</c:v>
                </c:pt>
                <c:pt idx="397">
                  <c:v>12.763999999999999</c:v>
                </c:pt>
                <c:pt idx="398">
                  <c:v>13.2259999999999</c:v>
                </c:pt>
                <c:pt idx="399">
                  <c:v>14.648</c:v>
                </c:pt>
                <c:pt idx="400">
                  <c:v>13.304</c:v>
                </c:pt>
                <c:pt idx="401">
                  <c:v>12.914</c:v>
                </c:pt>
                <c:pt idx="402">
                  <c:v>14.628</c:v>
                </c:pt>
                <c:pt idx="403">
                  <c:v>14.446</c:v>
                </c:pt>
                <c:pt idx="404">
                  <c:v>13.183999999999999</c:v>
                </c:pt>
                <c:pt idx="405">
                  <c:v>13.762</c:v>
                </c:pt>
                <c:pt idx="406">
                  <c:v>12.888</c:v>
                </c:pt>
                <c:pt idx="407">
                  <c:v>12.994</c:v>
                </c:pt>
                <c:pt idx="408">
                  <c:v>12.776</c:v>
                </c:pt>
                <c:pt idx="409">
                  <c:v>13.098000000000001</c:v>
                </c:pt>
                <c:pt idx="410">
                  <c:v>12.742000000000001</c:v>
                </c:pt>
                <c:pt idx="411">
                  <c:v>13.95</c:v>
                </c:pt>
                <c:pt idx="412">
                  <c:v>13.618</c:v>
                </c:pt>
                <c:pt idx="413">
                  <c:v>13.478</c:v>
                </c:pt>
                <c:pt idx="414">
                  <c:v>13.334</c:v>
                </c:pt>
                <c:pt idx="415">
                  <c:v>14.416</c:v>
                </c:pt>
                <c:pt idx="416">
                  <c:v>14.092000000000001</c:v>
                </c:pt>
                <c:pt idx="417">
                  <c:v>13.292</c:v>
                </c:pt>
                <c:pt idx="418">
                  <c:v>13.698</c:v>
                </c:pt>
                <c:pt idx="419">
                  <c:v>14.24</c:v>
                </c:pt>
                <c:pt idx="420">
                  <c:v>14.407999999999999</c:v>
                </c:pt>
                <c:pt idx="421">
                  <c:v>13.254</c:v>
                </c:pt>
                <c:pt idx="422">
                  <c:v>13.422000000000001</c:v>
                </c:pt>
                <c:pt idx="423">
                  <c:v>12.69</c:v>
                </c:pt>
                <c:pt idx="424">
                  <c:v>13.448</c:v>
                </c:pt>
                <c:pt idx="425">
                  <c:v>13.032</c:v>
                </c:pt>
                <c:pt idx="426">
                  <c:v>12.898</c:v>
                </c:pt>
                <c:pt idx="427">
                  <c:v>13.07</c:v>
                </c:pt>
                <c:pt idx="428">
                  <c:v>12.954000000000001</c:v>
                </c:pt>
                <c:pt idx="429">
                  <c:v>13.992000000000001</c:v>
                </c:pt>
                <c:pt idx="430">
                  <c:v>13.458</c:v>
                </c:pt>
                <c:pt idx="431">
                  <c:v>13.884</c:v>
                </c:pt>
                <c:pt idx="432">
                  <c:v>12.69</c:v>
                </c:pt>
                <c:pt idx="433">
                  <c:v>14.428000000000001</c:v>
                </c:pt>
                <c:pt idx="434">
                  <c:v>13.936</c:v>
                </c:pt>
                <c:pt idx="435">
                  <c:v>16.113999999999901</c:v>
                </c:pt>
                <c:pt idx="436">
                  <c:v>13.44</c:v>
                </c:pt>
                <c:pt idx="437">
                  <c:v>14.39</c:v>
                </c:pt>
                <c:pt idx="438">
                  <c:v>13.997999999999999</c:v>
                </c:pt>
                <c:pt idx="439">
                  <c:v>14.236000000000001</c:v>
                </c:pt>
                <c:pt idx="440">
                  <c:v>13.246</c:v>
                </c:pt>
                <c:pt idx="441">
                  <c:v>13.602</c:v>
                </c:pt>
                <c:pt idx="442">
                  <c:v>13.064</c:v>
                </c:pt>
                <c:pt idx="443">
                  <c:v>13.055999999999999</c:v>
                </c:pt>
                <c:pt idx="444">
                  <c:v>13.683999999999999</c:v>
                </c:pt>
                <c:pt idx="445">
                  <c:v>14.327999999999999</c:v>
                </c:pt>
                <c:pt idx="446">
                  <c:v>13.015999999999901</c:v>
                </c:pt>
                <c:pt idx="447">
                  <c:v>13.974</c:v>
                </c:pt>
                <c:pt idx="448">
                  <c:v>14.414</c:v>
                </c:pt>
                <c:pt idx="449">
                  <c:v>13.298</c:v>
                </c:pt>
                <c:pt idx="450">
                  <c:v>13.4019999999999</c:v>
                </c:pt>
                <c:pt idx="451">
                  <c:v>13.35</c:v>
                </c:pt>
                <c:pt idx="452">
                  <c:v>13.553999999999901</c:v>
                </c:pt>
                <c:pt idx="453">
                  <c:v>12.4019999999999</c:v>
                </c:pt>
                <c:pt idx="454">
                  <c:v>13.666</c:v>
                </c:pt>
                <c:pt idx="455">
                  <c:v>12.988</c:v>
                </c:pt>
                <c:pt idx="456">
                  <c:v>12.89</c:v>
                </c:pt>
                <c:pt idx="457">
                  <c:v>13.005999999999901</c:v>
                </c:pt>
                <c:pt idx="458">
                  <c:v>12.494</c:v>
                </c:pt>
                <c:pt idx="459">
                  <c:v>13.068</c:v>
                </c:pt>
                <c:pt idx="460">
                  <c:v>13.79</c:v>
                </c:pt>
                <c:pt idx="461">
                  <c:v>13.608000000000001</c:v>
                </c:pt>
                <c:pt idx="462">
                  <c:v>13.4139999999999</c:v>
                </c:pt>
                <c:pt idx="463">
                  <c:v>14.43</c:v>
                </c:pt>
                <c:pt idx="464">
                  <c:v>13.288</c:v>
                </c:pt>
                <c:pt idx="465">
                  <c:v>13.776</c:v>
                </c:pt>
                <c:pt idx="466">
                  <c:v>13.038</c:v>
                </c:pt>
                <c:pt idx="467">
                  <c:v>12.731999999999999</c:v>
                </c:pt>
                <c:pt idx="468">
                  <c:v>14.204000000000001</c:v>
                </c:pt>
                <c:pt idx="469">
                  <c:v>13.2419999999999</c:v>
                </c:pt>
                <c:pt idx="470">
                  <c:v>13.353999999999999</c:v>
                </c:pt>
                <c:pt idx="471">
                  <c:v>13.852</c:v>
                </c:pt>
                <c:pt idx="472">
                  <c:v>13.218</c:v>
                </c:pt>
                <c:pt idx="473">
                  <c:v>12.784000000000001</c:v>
                </c:pt>
                <c:pt idx="474">
                  <c:v>13.068</c:v>
                </c:pt>
                <c:pt idx="475">
                  <c:v>13.272</c:v>
                </c:pt>
                <c:pt idx="476">
                  <c:v>12.29</c:v>
                </c:pt>
                <c:pt idx="477">
                  <c:v>14.015999999999901</c:v>
                </c:pt>
                <c:pt idx="478">
                  <c:v>13.002000000000001</c:v>
                </c:pt>
                <c:pt idx="479">
                  <c:v>12.686</c:v>
                </c:pt>
                <c:pt idx="480">
                  <c:v>13.118</c:v>
                </c:pt>
                <c:pt idx="481">
                  <c:v>12.808</c:v>
                </c:pt>
                <c:pt idx="482">
                  <c:v>12.907999999999999</c:v>
                </c:pt>
                <c:pt idx="483">
                  <c:v>14.686</c:v>
                </c:pt>
                <c:pt idx="484">
                  <c:v>15.124000000000001</c:v>
                </c:pt>
                <c:pt idx="485">
                  <c:v>14.722</c:v>
                </c:pt>
                <c:pt idx="486">
                  <c:v>15.554</c:v>
                </c:pt>
                <c:pt idx="487">
                  <c:v>14.795999999999999</c:v>
                </c:pt>
                <c:pt idx="488">
                  <c:v>13.515999999999901</c:v>
                </c:pt>
                <c:pt idx="489">
                  <c:v>13.912000000000001</c:v>
                </c:pt>
                <c:pt idx="490">
                  <c:v>15.738</c:v>
                </c:pt>
                <c:pt idx="491">
                  <c:v>14.818</c:v>
                </c:pt>
                <c:pt idx="492">
                  <c:v>14.342000000000001</c:v>
                </c:pt>
                <c:pt idx="493">
                  <c:v>14.773999999999999</c:v>
                </c:pt>
                <c:pt idx="494">
                  <c:v>13.872</c:v>
                </c:pt>
                <c:pt idx="495">
                  <c:v>13.836</c:v>
                </c:pt>
                <c:pt idx="496">
                  <c:v>13.8239999999999</c:v>
                </c:pt>
                <c:pt idx="497">
                  <c:v>13.891999999999999</c:v>
                </c:pt>
                <c:pt idx="498">
                  <c:v>13.614000000000001</c:v>
                </c:pt>
                <c:pt idx="499">
                  <c:v>13.255999999999901</c:v>
                </c:pt>
                <c:pt idx="500">
                  <c:v>13.821999999999999</c:v>
                </c:pt>
                <c:pt idx="501">
                  <c:v>14.167999999999999</c:v>
                </c:pt>
                <c:pt idx="502">
                  <c:v>13.262</c:v>
                </c:pt>
                <c:pt idx="503">
                  <c:v>14.576000000000001</c:v>
                </c:pt>
                <c:pt idx="504">
                  <c:v>16.178000000000001</c:v>
                </c:pt>
                <c:pt idx="505">
                  <c:v>14.252000000000001</c:v>
                </c:pt>
                <c:pt idx="506">
                  <c:v>15.7539999999999</c:v>
                </c:pt>
                <c:pt idx="507">
                  <c:v>13.432</c:v>
                </c:pt>
                <c:pt idx="508">
                  <c:v>14.364000000000001</c:v>
                </c:pt>
                <c:pt idx="509">
                  <c:v>12.84</c:v>
                </c:pt>
                <c:pt idx="510">
                  <c:v>13.74</c:v>
                </c:pt>
                <c:pt idx="511">
                  <c:v>13.456</c:v>
                </c:pt>
                <c:pt idx="512">
                  <c:v>13.962</c:v>
                </c:pt>
                <c:pt idx="513">
                  <c:v>13.595999999999901</c:v>
                </c:pt>
                <c:pt idx="514">
                  <c:v>14.302</c:v>
                </c:pt>
                <c:pt idx="515">
                  <c:v>12.856</c:v>
                </c:pt>
                <c:pt idx="516">
                  <c:v>13.814</c:v>
                </c:pt>
                <c:pt idx="517">
                  <c:v>14.026</c:v>
                </c:pt>
                <c:pt idx="518">
                  <c:v>13.976000000000001</c:v>
                </c:pt>
                <c:pt idx="519">
                  <c:v>13.795999999999999</c:v>
                </c:pt>
                <c:pt idx="520">
                  <c:v>13.3239999999999</c:v>
                </c:pt>
                <c:pt idx="521">
                  <c:v>15.978</c:v>
                </c:pt>
                <c:pt idx="522">
                  <c:v>13.56</c:v>
                </c:pt>
                <c:pt idx="523">
                  <c:v>13.8019999999999</c:v>
                </c:pt>
                <c:pt idx="524">
                  <c:v>13.6479999999999</c:v>
                </c:pt>
                <c:pt idx="525">
                  <c:v>14.215999999999999</c:v>
                </c:pt>
                <c:pt idx="526">
                  <c:v>14.504</c:v>
                </c:pt>
                <c:pt idx="527">
                  <c:v>15.162000000000001</c:v>
                </c:pt>
                <c:pt idx="528">
                  <c:v>13.923999999999999</c:v>
                </c:pt>
                <c:pt idx="529">
                  <c:v>13.682</c:v>
                </c:pt>
                <c:pt idx="530">
                  <c:v>15.03</c:v>
                </c:pt>
                <c:pt idx="531">
                  <c:v>14.162000000000001</c:v>
                </c:pt>
                <c:pt idx="532">
                  <c:v>13.8</c:v>
                </c:pt>
                <c:pt idx="533">
                  <c:v>16.16</c:v>
                </c:pt>
                <c:pt idx="534">
                  <c:v>13.843999999999999</c:v>
                </c:pt>
                <c:pt idx="535">
                  <c:v>13.55</c:v>
                </c:pt>
                <c:pt idx="536">
                  <c:v>14.276</c:v>
                </c:pt>
                <c:pt idx="537">
                  <c:v>13.31</c:v>
                </c:pt>
                <c:pt idx="538">
                  <c:v>13.856</c:v>
                </c:pt>
                <c:pt idx="539">
                  <c:v>13.773999999999999</c:v>
                </c:pt>
                <c:pt idx="540">
                  <c:v>13.782</c:v>
                </c:pt>
                <c:pt idx="541">
                  <c:v>13.334</c:v>
                </c:pt>
                <c:pt idx="542">
                  <c:v>13.27</c:v>
                </c:pt>
                <c:pt idx="543">
                  <c:v>14.31</c:v>
                </c:pt>
                <c:pt idx="544">
                  <c:v>13.805999999999999</c:v>
                </c:pt>
                <c:pt idx="545">
                  <c:v>14.106</c:v>
                </c:pt>
                <c:pt idx="546">
                  <c:v>13.45</c:v>
                </c:pt>
                <c:pt idx="547">
                  <c:v>14.173999999999999</c:v>
                </c:pt>
                <c:pt idx="548">
                  <c:v>13.602</c:v>
                </c:pt>
                <c:pt idx="549">
                  <c:v>15.35</c:v>
                </c:pt>
                <c:pt idx="550">
                  <c:v>13.965999999999999</c:v>
                </c:pt>
                <c:pt idx="551">
                  <c:v>13.765999999999901</c:v>
                </c:pt>
                <c:pt idx="552">
                  <c:v>14.018000000000001</c:v>
                </c:pt>
                <c:pt idx="553">
                  <c:v>14.384</c:v>
                </c:pt>
                <c:pt idx="554">
                  <c:v>13.72</c:v>
                </c:pt>
                <c:pt idx="555">
                  <c:v>14.786</c:v>
                </c:pt>
                <c:pt idx="556">
                  <c:v>13.965999999999999</c:v>
                </c:pt>
                <c:pt idx="557">
                  <c:v>15.302</c:v>
                </c:pt>
                <c:pt idx="558">
                  <c:v>13.872</c:v>
                </c:pt>
                <c:pt idx="559">
                  <c:v>15.795999999999999</c:v>
                </c:pt>
                <c:pt idx="560">
                  <c:v>13.837999999999999</c:v>
                </c:pt>
                <c:pt idx="561">
                  <c:v>13.03</c:v>
                </c:pt>
                <c:pt idx="562">
                  <c:v>13.853999999999999</c:v>
                </c:pt>
                <c:pt idx="563">
                  <c:v>13.614000000000001</c:v>
                </c:pt>
                <c:pt idx="564">
                  <c:v>13.907999999999999</c:v>
                </c:pt>
                <c:pt idx="565">
                  <c:v>15.143999999999901</c:v>
                </c:pt>
                <c:pt idx="566">
                  <c:v>15.157999999999999</c:v>
                </c:pt>
                <c:pt idx="567">
                  <c:v>15.984</c:v>
                </c:pt>
                <c:pt idx="568">
                  <c:v>14.257999999999999</c:v>
                </c:pt>
                <c:pt idx="569">
                  <c:v>13.912000000000001</c:v>
                </c:pt>
                <c:pt idx="570">
                  <c:v>14.612</c:v>
                </c:pt>
                <c:pt idx="571">
                  <c:v>13.724</c:v>
                </c:pt>
                <c:pt idx="572">
                  <c:v>13.83</c:v>
                </c:pt>
                <c:pt idx="573">
                  <c:v>13.496</c:v>
                </c:pt>
                <c:pt idx="574">
                  <c:v>13.518000000000001</c:v>
                </c:pt>
                <c:pt idx="575">
                  <c:v>14.412000000000001</c:v>
                </c:pt>
                <c:pt idx="576">
                  <c:v>13.896000000000001</c:v>
                </c:pt>
                <c:pt idx="577">
                  <c:v>14.958</c:v>
                </c:pt>
                <c:pt idx="578">
                  <c:v>13.48</c:v>
                </c:pt>
                <c:pt idx="579">
                  <c:v>14.03</c:v>
                </c:pt>
                <c:pt idx="580">
                  <c:v>13.692</c:v>
                </c:pt>
                <c:pt idx="581">
                  <c:v>14.03</c:v>
                </c:pt>
                <c:pt idx="582">
                  <c:v>14.834</c:v>
                </c:pt>
                <c:pt idx="583">
                  <c:v>13.433999999999999</c:v>
                </c:pt>
                <c:pt idx="584">
                  <c:v>14.923999999999999</c:v>
                </c:pt>
                <c:pt idx="585">
                  <c:v>13.592000000000001</c:v>
                </c:pt>
                <c:pt idx="586">
                  <c:v>13.273999999999999</c:v>
                </c:pt>
                <c:pt idx="587">
                  <c:v>13.34</c:v>
                </c:pt>
                <c:pt idx="588">
                  <c:v>14.0619999999999</c:v>
                </c:pt>
                <c:pt idx="589">
                  <c:v>14.24</c:v>
                </c:pt>
                <c:pt idx="590">
                  <c:v>14.618</c:v>
                </c:pt>
                <c:pt idx="591">
                  <c:v>13.776</c:v>
                </c:pt>
                <c:pt idx="592">
                  <c:v>15.19</c:v>
                </c:pt>
                <c:pt idx="593">
                  <c:v>13.95</c:v>
                </c:pt>
                <c:pt idx="594">
                  <c:v>13.664</c:v>
                </c:pt>
                <c:pt idx="595">
                  <c:v>14.012</c:v>
                </c:pt>
                <c:pt idx="596">
                  <c:v>14.553999999999901</c:v>
                </c:pt>
                <c:pt idx="597">
                  <c:v>14.064</c:v>
                </c:pt>
                <c:pt idx="598">
                  <c:v>13.516</c:v>
                </c:pt>
                <c:pt idx="599">
                  <c:v>13.974</c:v>
                </c:pt>
                <c:pt idx="600">
                  <c:v>14.098000000000001</c:v>
                </c:pt>
                <c:pt idx="601">
                  <c:v>14.23</c:v>
                </c:pt>
                <c:pt idx="602">
                  <c:v>13.64</c:v>
                </c:pt>
                <c:pt idx="603">
                  <c:v>13.603999999999999</c:v>
                </c:pt>
                <c:pt idx="604">
                  <c:v>13.875999999999999</c:v>
                </c:pt>
                <c:pt idx="605">
                  <c:v>15.118</c:v>
                </c:pt>
                <c:pt idx="606">
                  <c:v>14.324</c:v>
                </c:pt>
                <c:pt idx="607">
                  <c:v>14.194000000000001</c:v>
                </c:pt>
                <c:pt idx="608">
                  <c:v>14.928000000000001</c:v>
                </c:pt>
                <c:pt idx="609">
                  <c:v>13.472</c:v>
                </c:pt>
                <c:pt idx="610">
                  <c:v>14.63</c:v>
                </c:pt>
                <c:pt idx="611">
                  <c:v>14.696</c:v>
                </c:pt>
                <c:pt idx="612">
                  <c:v>13.712</c:v>
                </c:pt>
                <c:pt idx="613">
                  <c:v>13.176</c:v>
                </c:pt>
                <c:pt idx="614">
                  <c:v>15.89</c:v>
                </c:pt>
                <c:pt idx="615">
                  <c:v>14.272</c:v>
                </c:pt>
                <c:pt idx="616">
                  <c:v>13.733999999999901</c:v>
                </c:pt>
                <c:pt idx="617">
                  <c:v>13.375999999999999</c:v>
                </c:pt>
                <c:pt idx="618">
                  <c:v>14.045999999999999</c:v>
                </c:pt>
                <c:pt idx="619">
                  <c:v>13.706</c:v>
                </c:pt>
                <c:pt idx="620">
                  <c:v>13.432</c:v>
                </c:pt>
                <c:pt idx="621">
                  <c:v>12.942</c:v>
                </c:pt>
                <c:pt idx="622">
                  <c:v>13.102</c:v>
                </c:pt>
                <c:pt idx="623">
                  <c:v>14.034000000000001</c:v>
                </c:pt>
                <c:pt idx="624">
                  <c:v>13.772</c:v>
                </c:pt>
                <c:pt idx="625">
                  <c:v>13.808</c:v>
                </c:pt>
                <c:pt idx="626">
                  <c:v>14.266</c:v>
                </c:pt>
                <c:pt idx="627">
                  <c:v>13.8819999999999</c:v>
                </c:pt>
                <c:pt idx="628">
                  <c:v>13.584</c:v>
                </c:pt>
                <c:pt idx="629">
                  <c:v>13.042</c:v>
                </c:pt>
                <c:pt idx="630">
                  <c:v>14.54</c:v>
                </c:pt>
                <c:pt idx="631">
                  <c:v>13.506</c:v>
                </c:pt>
                <c:pt idx="632">
                  <c:v>13.8</c:v>
                </c:pt>
                <c:pt idx="633">
                  <c:v>13.398</c:v>
                </c:pt>
                <c:pt idx="634">
                  <c:v>13.76</c:v>
                </c:pt>
                <c:pt idx="635">
                  <c:v>13.641999999999999</c:v>
                </c:pt>
                <c:pt idx="636">
                  <c:v>13.476000000000001</c:v>
                </c:pt>
                <c:pt idx="637">
                  <c:v>16.89</c:v>
                </c:pt>
                <c:pt idx="638">
                  <c:v>14.843999999999999</c:v>
                </c:pt>
                <c:pt idx="639">
                  <c:v>13.71</c:v>
                </c:pt>
                <c:pt idx="640">
                  <c:v>15.252000000000001</c:v>
                </c:pt>
                <c:pt idx="641">
                  <c:v>13.586</c:v>
                </c:pt>
                <c:pt idx="642">
                  <c:v>13.98</c:v>
                </c:pt>
                <c:pt idx="643">
                  <c:v>13.884</c:v>
                </c:pt>
                <c:pt idx="644">
                  <c:v>13.538</c:v>
                </c:pt>
                <c:pt idx="645">
                  <c:v>13.643999999999901</c:v>
                </c:pt>
                <c:pt idx="646">
                  <c:v>13.064</c:v>
                </c:pt>
                <c:pt idx="647">
                  <c:v>13.69</c:v>
                </c:pt>
                <c:pt idx="648">
                  <c:v>13.012</c:v>
                </c:pt>
                <c:pt idx="649">
                  <c:v>14.776</c:v>
                </c:pt>
                <c:pt idx="650">
                  <c:v>13.72</c:v>
                </c:pt>
                <c:pt idx="651">
                  <c:v>13.923999999999999</c:v>
                </c:pt>
                <c:pt idx="652">
                  <c:v>12.603999999999999</c:v>
                </c:pt>
                <c:pt idx="653">
                  <c:v>14.0519999999999</c:v>
                </c:pt>
                <c:pt idx="654">
                  <c:v>13.778</c:v>
                </c:pt>
                <c:pt idx="655">
                  <c:v>13.544</c:v>
                </c:pt>
                <c:pt idx="656">
                  <c:v>13.76</c:v>
                </c:pt>
                <c:pt idx="657">
                  <c:v>14.592000000000001</c:v>
                </c:pt>
                <c:pt idx="658">
                  <c:v>13.678000000000001</c:v>
                </c:pt>
                <c:pt idx="659">
                  <c:v>13.204000000000001</c:v>
                </c:pt>
                <c:pt idx="660">
                  <c:v>13.252000000000001</c:v>
                </c:pt>
                <c:pt idx="661">
                  <c:v>15.94</c:v>
                </c:pt>
                <c:pt idx="662">
                  <c:v>13.692</c:v>
                </c:pt>
                <c:pt idx="663">
                  <c:v>13.624000000000001</c:v>
                </c:pt>
                <c:pt idx="664">
                  <c:v>13.132</c:v>
                </c:pt>
                <c:pt idx="665">
                  <c:v>13.412000000000001</c:v>
                </c:pt>
                <c:pt idx="666">
                  <c:v>13.157999999999999</c:v>
                </c:pt>
                <c:pt idx="667">
                  <c:v>13.228</c:v>
                </c:pt>
                <c:pt idx="668">
                  <c:v>13.268000000000001</c:v>
                </c:pt>
                <c:pt idx="669">
                  <c:v>13.247999999999999</c:v>
                </c:pt>
                <c:pt idx="670">
                  <c:v>13.29</c:v>
                </c:pt>
                <c:pt idx="671">
                  <c:v>14.536</c:v>
                </c:pt>
                <c:pt idx="672">
                  <c:v>14.2319999999999</c:v>
                </c:pt>
                <c:pt idx="673">
                  <c:v>13.206</c:v>
                </c:pt>
                <c:pt idx="674">
                  <c:v>13.603999999999999</c:v>
                </c:pt>
                <c:pt idx="675">
                  <c:v>13.382</c:v>
                </c:pt>
                <c:pt idx="676">
                  <c:v>13.638</c:v>
                </c:pt>
                <c:pt idx="677">
                  <c:v>13.265999999999901</c:v>
                </c:pt>
                <c:pt idx="678">
                  <c:v>14.582000000000001</c:v>
                </c:pt>
                <c:pt idx="679">
                  <c:v>13.311999999999999</c:v>
                </c:pt>
                <c:pt idx="680">
                  <c:v>13.644</c:v>
                </c:pt>
                <c:pt idx="681">
                  <c:v>13.614000000000001</c:v>
                </c:pt>
                <c:pt idx="682">
                  <c:v>13.17</c:v>
                </c:pt>
                <c:pt idx="683">
                  <c:v>13.96</c:v>
                </c:pt>
                <c:pt idx="684">
                  <c:v>13.364000000000001</c:v>
                </c:pt>
                <c:pt idx="685">
                  <c:v>12.84</c:v>
                </c:pt>
                <c:pt idx="686">
                  <c:v>15.228</c:v>
                </c:pt>
                <c:pt idx="687">
                  <c:v>14.01</c:v>
                </c:pt>
                <c:pt idx="688">
                  <c:v>14.41</c:v>
                </c:pt>
                <c:pt idx="689">
                  <c:v>13.433999999999999</c:v>
                </c:pt>
                <c:pt idx="690">
                  <c:v>14.24</c:v>
                </c:pt>
                <c:pt idx="691">
                  <c:v>13.773999999999999</c:v>
                </c:pt>
                <c:pt idx="692">
                  <c:v>14.733999999999901</c:v>
                </c:pt>
                <c:pt idx="693">
                  <c:v>13.27</c:v>
                </c:pt>
                <c:pt idx="694">
                  <c:v>13.63</c:v>
                </c:pt>
                <c:pt idx="695">
                  <c:v>13.884</c:v>
                </c:pt>
                <c:pt idx="696">
                  <c:v>13.662000000000001</c:v>
                </c:pt>
                <c:pt idx="697">
                  <c:v>13.888</c:v>
                </c:pt>
                <c:pt idx="698">
                  <c:v>13.736000000000001</c:v>
                </c:pt>
                <c:pt idx="699">
                  <c:v>13.968</c:v>
                </c:pt>
                <c:pt idx="700">
                  <c:v>14.305999999999999</c:v>
                </c:pt>
                <c:pt idx="701">
                  <c:v>14.598000000000001</c:v>
                </c:pt>
                <c:pt idx="702">
                  <c:v>14.432</c:v>
                </c:pt>
                <c:pt idx="703">
                  <c:v>14.81</c:v>
                </c:pt>
                <c:pt idx="704">
                  <c:v>13.96</c:v>
                </c:pt>
                <c:pt idx="705">
                  <c:v>13.64</c:v>
                </c:pt>
                <c:pt idx="706">
                  <c:v>13.8119999999999</c:v>
                </c:pt>
                <c:pt idx="707">
                  <c:v>14.077999999999999</c:v>
                </c:pt>
                <c:pt idx="708">
                  <c:v>14.224</c:v>
                </c:pt>
                <c:pt idx="709">
                  <c:v>13.944000000000001</c:v>
                </c:pt>
                <c:pt idx="710">
                  <c:v>14.318</c:v>
                </c:pt>
                <c:pt idx="711">
                  <c:v>14.417999999999999</c:v>
                </c:pt>
                <c:pt idx="712">
                  <c:v>14.093999999999999</c:v>
                </c:pt>
                <c:pt idx="713">
                  <c:v>13.6</c:v>
                </c:pt>
                <c:pt idx="714">
                  <c:v>13.666</c:v>
                </c:pt>
                <c:pt idx="715">
                  <c:v>14.304</c:v>
                </c:pt>
                <c:pt idx="716">
                  <c:v>13.664</c:v>
                </c:pt>
                <c:pt idx="717">
                  <c:v>14.098000000000001</c:v>
                </c:pt>
                <c:pt idx="718">
                  <c:v>13.102</c:v>
                </c:pt>
                <c:pt idx="719">
                  <c:v>16.276</c:v>
                </c:pt>
                <c:pt idx="720">
                  <c:v>13.952</c:v>
                </c:pt>
                <c:pt idx="721">
                  <c:v>13.664</c:v>
                </c:pt>
                <c:pt idx="722">
                  <c:v>14.164</c:v>
                </c:pt>
                <c:pt idx="723">
                  <c:v>14.978</c:v>
                </c:pt>
                <c:pt idx="724">
                  <c:v>14.763999999999999</c:v>
                </c:pt>
                <c:pt idx="725">
                  <c:v>13.952</c:v>
                </c:pt>
                <c:pt idx="726">
                  <c:v>13.997999999999999</c:v>
                </c:pt>
                <c:pt idx="727">
                  <c:v>14.05</c:v>
                </c:pt>
                <c:pt idx="728">
                  <c:v>14.044</c:v>
                </c:pt>
                <c:pt idx="729">
                  <c:v>14.118</c:v>
                </c:pt>
                <c:pt idx="730">
                  <c:v>14.378</c:v>
                </c:pt>
                <c:pt idx="731">
                  <c:v>14.167999999999999</c:v>
                </c:pt>
                <c:pt idx="732">
                  <c:v>14.215999999999999</c:v>
                </c:pt>
                <c:pt idx="733">
                  <c:v>13.92</c:v>
                </c:pt>
                <c:pt idx="734">
                  <c:v>14.045999999999999</c:v>
                </c:pt>
                <c:pt idx="735">
                  <c:v>13.478</c:v>
                </c:pt>
                <c:pt idx="736">
                  <c:v>13.97</c:v>
                </c:pt>
                <c:pt idx="737">
                  <c:v>13.773999999999999</c:v>
                </c:pt>
                <c:pt idx="738">
                  <c:v>13.9679999999999</c:v>
                </c:pt>
                <c:pt idx="739">
                  <c:v>15.214</c:v>
                </c:pt>
                <c:pt idx="740">
                  <c:v>16.602</c:v>
                </c:pt>
                <c:pt idx="741">
                  <c:v>13.8819999999999</c:v>
                </c:pt>
                <c:pt idx="742">
                  <c:v>14.183999999999999</c:v>
                </c:pt>
                <c:pt idx="743">
                  <c:v>13.724</c:v>
                </c:pt>
                <c:pt idx="744">
                  <c:v>15.172000000000001</c:v>
                </c:pt>
                <c:pt idx="745">
                  <c:v>13.36</c:v>
                </c:pt>
                <c:pt idx="746">
                  <c:v>13.76</c:v>
                </c:pt>
                <c:pt idx="747">
                  <c:v>14.17</c:v>
                </c:pt>
                <c:pt idx="748">
                  <c:v>14.378</c:v>
                </c:pt>
                <c:pt idx="749">
                  <c:v>14.334</c:v>
                </c:pt>
                <c:pt idx="750">
                  <c:v>14.51</c:v>
                </c:pt>
                <c:pt idx="751">
                  <c:v>13.904</c:v>
                </c:pt>
                <c:pt idx="752">
                  <c:v>14.446</c:v>
                </c:pt>
                <c:pt idx="753">
                  <c:v>13.726000000000001</c:v>
                </c:pt>
                <c:pt idx="754">
                  <c:v>13.82</c:v>
                </c:pt>
                <c:pt idx="755">
                  <c:v>13.545999999999999</c:v>
                </c:pt>
                <c:pt idx="756">
                  <c:v>13.77</c:v>
                </c:pt>
                <c:pt idx="757">
                  <c:v>14.013999999999999</c:v>
                </c:pt>
                <c:pt idx="758">
                  <c:v>14.156000000000001</c:v>
                </c:pt>
                <c:pt idx="759">
                  <c:v>14.172000000000001</c:v>
                </c:pt>
                <c:pt idx="760">
                  <c:v>14.162000000000001</c:v>
                </c:pt>
                <c:pt idx="761">
                  <c:v>13.954000000000001</c:v>
                </c:pt>
                <c:pt idx="762">
                  <c:v>15.318</c:v>
                </c:pt>
                <c:pt idx="763">
                  <c:v>14.148</c:v>
                </c:pt>
                <c:pt idx="764">
                  <c:v>14.337999999999999</c:v>
                </c:pt>
                <c:pt idx="765">
                  <c:v>14.054</c:v>
                </c:pt>
                <c:pt idx="766">
                  <c:v>15.045999999999999</c:v>
                </c:pt>
                <c:pt idx="767">
                  <c:v>14.162000000000001</c:v>
                </c:pt>
                <c:pt idx="768">
                  <c:v>14.592000000000001</c:v>
                </c:pt>
                <c:pt idx="769">
                  <c:v>16.513999999999999</c:v>
                </c:pt>
                <c:pt idx="770">
                  <c:v>13.788</c:v>
                </c:pt>
                <c:pt idx="771">
                  <c:v>13.8819999999999</c:v>
                </c:pt>
                <c:pt idx="772">
                  <c:v>13.45</c:v>
                </c:pt>
                <c:pt idx="773">
                  <c:v>13.762</c:v>
                </c:pt>
                <c:pt idx="774">
                  <c:v>14.8959999999999</c:v>
                </c:pt>
                <c:pt idx="775">
                  <c:v>14.15</c:v>
                </c:pt>
                <c:pt idx="776">
                  <c:v>14.21</c:v>
                </c:pt>
                <c:pt idx="777">
                  <c:v>14.2919999999999</c:v>
                </c:pt>
                <c:pt idx="778">
                  <c:v>14.772</c:v>
                </c:pt>
                <c:pt idx="779">
                  <c:v>14.05</c:v>
                </c:pt>
                <c:pt idx="780">
                  <c:v>13.904</c:v>
                </c:pt>
                <c:pt idx="781">
                  <c:v>13.906000000000001</c:v>
                </c:pt>
                <c:pt idx="782">
                  <c:v>14.061999999999999</c:v>
                </c:pt>
                <c:pt idx="783">
                  <c:v>14.068</c:v>
                </c:pt>
                <c:pt idx="784">
                  <c:v>13.83</c:v>
                </c:pt>
                <c:pt idx="785">
                  <c:v>14.316000000000001</c:v>
                </c:pt>
                <c:pt idx="786">
                  <c:v>14.148</c:v>
                </c:pt>
                <c:pt idx="787">
                  <c:v>14.896000000000001</c:v>
                </c:pt>
                <c:pt idx="788">
                  <c:v>13.914</c:v>
                </c:pt>
                <c:pt idx="789">
                  <c:v>14.244</c:v>
                </c:pt>
                <c:pt idx="790">
                  <c:v>14.2279999999999</c:v>
                </c:pt>
                <c:pt idx="791">
                  <c:v>14.12</c:v>
                </c:pt>
                <c:pt idx="792">
                  <c:v>14.746</c:v>
                </c:pt>
                <c:pt idx="793">
                  <c:v>14.018000000000001</c:v>
                </c:pt>
                <c:pt idx="794">
                  <c:v>13.858000000000001</c:v>
                </c:pt>
                <c:pt idx="795">
                  <c:v>16.408000000000001</c:v>
                </c:pt>
                <c:pt idx="796">
                  <c:v>15.25</c:v>
                </c:pt>
                <c:pt idx="797">
                  <c:v>13.532</c:v>
                </c:pt>
                <c:pt idx="798">
                  <c:v>13.433999999999999</c:v>
                </c:pt>
                <c:pt idx="799">
                  <c:v>14.148</c:v>
                </c:pt>
                <c:pt idx="800">
                  <c:v>14.298</c:v>
                </c:pt>
                <c:pt idx="801">
                  <c:v>13.944000000000001</c:v>
                </c:pt>
                <c:pt idx="802">
                  <c:v>14.734</c:v>
                </c:pt>
                <c:pt idx="803">
                  <c:v>14.206</c:v>
                </c:pt>
                <c:pt idx="804">
                  <c:v>14.134</c:v>
                </c:pt>
                <c:pt idx="805">
                  <c:v>16.75</c:v>
                </c:pt>
                <c:pt idx="806">
                  <c:v>14.405999999999899</c:v>
                </c:pt>
                <c:pt idx="807">
                  <c:v>13.928000000000001</c:v>
                </c:pt>
                <c:pt idx="808">
                  <c:v>14.875999999999999</c:v>
                </c:pt>
                <c:pt idx="809">
                  <c:v>13.765999999999901</c:v>
                </c:pt>
                <c:pt idx="810">
                  <c:v>14.512</c:v>
                </c:pt>
                <c:pt idx="811">
                  <c:v>14.76</c:v>
                </c:pt>
                <c:pt idx="812">
                  <c:v>14.27</c:v>
                </c:pt>
                <c:pt idx="813">
                  <c:v>13.994</c:v>
                </c:pt>
                <c:pt idx="814">
                  <c:v>14.625999999999999</c:v>
                </c:pt>
                <c:pt idx="815">
                  <c:v>14.007999999999999</c:v>
                </c:pt>
                <c:pt idx="816">
                  <c:v>14.162000000000001</c:v>
                </c:pt>
                <c:pt idx="817">
                  <c:v>13.634</c:v>
                </c:pt>
                <c:pt idx="818">
                  <c:v>14.045999999999999</c:v>
                </c:pt>
                <c:pt idx="819">
                  <c:v>14.358000000000001</c:v>
                </c:pt>
                <c:pt idx="820">
                  <c:v>14.368</c:v>
                </c:pt>
                <c:pt idx="821">
                  <c:v>15.134</c:v>
                </c:pt>
                <c:pt idx="822">
                  <c:v>14.614000000000001</c:v>
                </c:pt>
                <c:pt idx="823">
                  <c:v>14.068</c:v>
                </c:pt>
                <c:pt idx="824">
                  <c:v>14.362</c:v>
                </c:pt>
                <c:pt idx="825">
                  <c:v>14.31</c:v>
                </c:pt>
                <c:pt idx="826">
                  <c:v>16.227999999999899</c:v>
                </c:pt>
                <c:pt idx="827">
                  <c:v>14.356</c:v>
                </c:pt>
                <c:pt idx="828">
                  <c:v>14.814</c:v>
                </c:pt>
                <c:pt idx="829">
                  <c:v>12.816000000000001</c:v>
                </c:pt>
                <c:pt idx="830">
                  <c:v>14.798</c:v>
                </c:pt>
                <c:pt idx="831">
                  <c:v>14.186</c:v>
                </c:pt>
                <c:pt idx="832">
                  <c:v>14.106</c:v>
                </c:pt>
                <c:pt idx="833">
                  <c:v>13.672000000000001</c:v>
                </c:pt>
                <c:pt idx="834">
                  <c:v>13.446</c:v>
                </c:pt>
                <c:pt idx="835">
                  <c:v>13.302</c:v>
                </c:pt>
                <c:pt idx="836">
                  <c:v>13.156000000000001</c:v>
                </c:pt>
                <c:pt idx="837">
                  <c:v>13.885999999999999</c:v>
                </c:pt>
                <c:pt idx="838">
                  <c:v>13.644</c:v>
                </c:pt>
                <c:pt idx="839">
                  <c:v>13.388</c:v>
                </c:pt>
                <c:pt idx="840">
                  <c:v>12.94</c:v>
                </c:pt>
                <c:pt idx="841">
                  <c:v>12.55</c:v>
                </c:pt>
                <c:pt idx="842">
                  <c:v>15.021999999999901</c:v>
                </c:pt>
                <c:pt idx="843">
                  <c:v>13.68</c:v>
                </c:pt>
                <c:pt idx="844">
                  <c:v>14.01</c:v>
                </c:pt>
                <c:pt idx="845">
                  <c:v>14.106</c:v>
                </c:pt>
                <c:pt idx="846">
                  <c:v>13.327999999999999</c:v>
                </c:pt>
                <c:pt idx="847">
                  <c:v>12.9</c:v>
                </c:pt>
                <c:pt idx="848">
                  <c:v>12.952</c:v>
                </c:pt>
                <c:pt idx="849">
                  <c:v>13.512</c:v>
                </c:pt>
                <c:pt idx="850">
                  <c:v>12.85</c:v>
                </c:pt>
                <c:pt idx="851">
                  <c:v>13.505999999999901</c:v>
                </c:pt>
                <c:pt idx="852">
                  <c:v>14.635999999999999</c:v>
                </c:pt>
                <c:pt idx="853">
                  <c:v>14.824</c:v>
                </c:pt>
                <c:pt idx="854">
                  <c:v>13.536</c:v>
                </c:pt>
                <c:pt idx="855">
                  <c:v>13.012</c:v>
                </c:pt>
                <c:pt idx="856">
                  <c:v>13.14</c:v>
                </c:pt>
                <c:pt idx="857">
                  <c:v>12.94</c:v>
                </c:pt>
                <c:pt idx="858">
                  <c:v>13.757999999999999</c:v>
                </c:pt>
                <c:pt idx="859">
                  <c:v>13.901999999999999</c:v>
                </c:pt>
                <c:pt idx="860">
                  <c:v>12.5</c:v>
                </c:pt>
                <c:pt idx="861">
                  <c:v>12.746</c:v>
                </c:pt>
                <c:pt idx="862">
                  <c:v>13.21</c:v>
                </c:pt>
                <c:pt idx="863">
                  <c:v>13.286</c:v>
                </c:pt>
                <c:pt idx="864">
                  <c:v>14.07</c:v>
                </c:pt>
                <c:pt idx="865">
                  <c:v>12.9759999999999</c:v>
                </c:pt>
                <c:pt idx="866">
                  <c:v>12.728</c:v>
                </c:pt>
                <c:pt idx="867">
                  <c:v>12.622</c:v>
                </c:pt>
                <c:pt idx="868">
                  <c:v>15.667999999999999</c:v>
                </c:pt>
                <c:pt idx="869">
                  <c:v>13.08</c:v>
                </c:pt>
                <c:pt idx="870">
                  <c:v>13.016</c:v>
                </c:pt>
                <c:pt idx="871">
                  <c:v>14.587999999999999</c:v>
                </c:pt>
                <c:pt idx="872">
                  <c:v>13.194000000000001</c:v>
                </c:pt>
                <c:pt idx="873">
                  <c:v>12.923999999999999</c:v>
                </c:pt>
                <c:pt idx="874">
                  <c:v>13.368</c:v>
                </c:pt>
                <c:pt idx="875">
                  <c:v>13.128</c:v>
                </c:pt>
                <c:pt idx="876">
                  <c:v>13.532</c:v>
                </c:pt>
                <c:pt idx="877">
                  <c:v>12.933999999999999</c:v>
                </c:pt>
                <c:pt idx="878">
                  <c:v>12.827999999999999</c:v>
                </c:pt>
                <c:pt idx="879">
                  <c:v>13.734</c:v>
                </c:pt>
                <c:pt idx="880">
                  <c:v>13.3339999999999</c:v>
                </c:pt>
                <c:pt idx="881">
                  <c:v>14.372</c:v>
                </c:pt>
                <c:pt idx="882">
                  <c:v>12.878</c:v>
                </c:pt>
                <c:pt idx="883">
                  <c:v>13.362</c:v>
                </c:pt>
                <c:pt idx="884">
                  <c:v>12.821999999999999</c:v>
                </c:pt>
                <c:pt idx="885">
                  <c:v>13.784000000000001</c:v>
                </c:pt>
                <c:pt idx="886">
                  <c:v>13.0839999999999</c:v>
                </c:pt>
                <c:pt idx="887">
                  <c:v>12.715999999999999</c:v>
                </c:pt>
                <c:pt idx="888">
                  <c:v>13.505999999999901</c:v>
                </c:pt>
                <c:pt idx="889">
                  <c:v>12.82</c:v>
                </c:pt>
                <c:pt idx="890">
                  <c:v>14.938000000000001</c:v>
                </c:pt>
                <c:pt idx="891">
                  <c:v>14.536</c:v>
                </c:pt>
                <c:pt idx="892">
                  <c:v>13.0839999999999</c:v>
                </c:pt>
                <c:pt idx="893">
                  <c:v>14.738</c:v>
                </c:pt>
                <c:pt idx="894">
                  <c:v>12.944000000000001</c:v>
                </c:pt>
                <c:pt idx="895">
                  <c:v>12.692</c:v>
                </c:pt>
                <c:pt idx="896">
                  <c:v>13.157999999999999</c:v>
                </c:pt>
                <c:pt idx="897">
                  <c:v>13.064</c:v>
                </c:pt>
                <c:pt idx="898">
                  <c:v>12.956</c:v>
                </c:pt>
                <c:pt idx="899">
                  <c:v>12.345999999999901</c:v>
                </c:pt>
                <c:pt idx="900">
                  <c:v>12.438000000000001</c:v>
                </c:pt>
                <c:pt idx="901">
                  <c:v>12.898</c:v>
                </c:pt>
                <c:pt idx="902">
                  <c:v>12.868</c:v>
                </c:pt>
                <c:pt idx="903">
                  <c:v>12.8219999999999</c:v>
                </c:pt>
                <c:pt idx="904">
                  <c:v>12.9759999999999</c:v>
                </c:pt>
                <c:pt idx="905">
                  <c:v>13.162000000000001</c:v>
                </c:pt>
                <c:pt idx="906">
                  <c:v>13.756</c:v>
                </c:pt>
                <c:pt idx="907">
                  <c:v>14.276</c:v>
                </c:pt>
                <c:pt idx="908">
                  <c:v>12.544</c:v>
                </c:pt>
                <c:pt idx="909">
                  <c:v>13.076000000000001</c:v>
                </c:pt>
                <c:pt idx="910">
                  <c:v>14.587999999999999</c:v>
                </c:pt>
                <c:pt idx="911">
                  <c:v>12.6319999999999</c:v>
                </c:pt>
                <c:pt idx="912">
                  <c:v>13.1519999999999</c:v>
                </c:pt>
                <c:pt idx="913">
                  <c:v>13.576000000000001</c:v>
                </c:pt>
                <c:pt idx="914">
                  <c:v>12.52</c:v>
                </c:pt>
                <c:pt idx="915">
                  <c:v>13.468</c:v>
                </c:pt>
                <c:pt idx="916">
                  <c:v>13.63</c:v>
                </c:pt>
                <c:pt idx="917">
                  <c:v>13.036</c:v>
                </c:pt>
                <c:pt idx="918">
                  <c:v>13.747999999999999</c:v>
                </c:pt>
                <c:pt idx="919">
                  <c:v>12.96</c:v>
                </c:pt>
                <c:pt idx="920">
                  <c:v>13.108000000000001</c:v>
                </c:pt>
                <c:pt idx="921">
                  <c:v>13.51</c:v>
                </c:pt>
                <c:pt idx="922">
                  <c:v>12.912000000000001</c:v>
                </c:pt>
                <c:pt idx="923">
                  <c:v>13.05</c:v>
                </c:pt>
                <c:pt idx="924">
                  <c:v>13.778</c:v>
                </c:pt>
                <c:pt idx="925">
                  <c:v>12.932</c:v>
                </c:pt>
                <c:pt idx="926">
                  <c:v>12.885999999999999</c:v>
                </c:pt>
                <c:pt idx="927">
                  <c:v>15.64</c:v>
                </c:pt>
                <c:pt idx="928">
                  <c:v>13.05</c:v>
                </c:pt>
                <c:pt idx="929">
                  <c:v>13.095999999999901</c:v>
                </c:pt>
                <c:pt idx="930">
                  <c:v>13.077999999999999</c:v>
                </c:pt>
                <c:pt idx="931">
                  <c:v>13.162000000000001</c:v>
                </c:pt>
                <c:pt idx="932">
                  <c:v>13.015999999999901</c:v>
                </c:pt>
                <c:pt idx="933">
                  <c:v>13.098000000000001</c:v>
                </c:pt>
                <c:pt idx="934">
                  <c:v>13.318</c:v>
                </c:pt>
                <c:pt idx="935">
                  <c:v>12.74</c:v>
                </c:pt>
                <c:pt idx="936">
                  <c:v>14.24</c:v>
                </c:pt>
                <c:pt idx="937">
                  <c:v>13.007999999999999</c:v>
                </c:pt>
                <c:pt idx="938">
                  <c:v>14.656000000000001</c:v>
                </c:pt>
                <c:pt idx="939">
                  <c:v>14.218</c:v>
                </c:pt>
                <c:pt idx="940">
                  <c:v>13.348000000000001</c:v>
                </c:pt>
                <c:pt idx="941">
                  <c:v>14.013999999999999</c:v>
                </c:pt>
                <c:pt idx="942">
                  <c:v>13.595999999999901</c:v>
                </c:pt>
                <c:pt idx="943">
                  <c:v>12.9519999999999</c:v>
                </c:pt>
                <c:pt idx="944">
                  <c:v>13.832000000000001</c:v>
                </c:pt>
                <c:pt idx="945">
                  <c:v>13.102</c:v>
                </c:pt>
                <c:pt idx="946">
                  <c:v>13.343999999999999</c:v>
                </c:pt>
                <c:pt idx="947">
                  <c:v>14.667999999999999</c:v>
                </c:pt>
                <c:pt idx="948">
                  <c:v>13.326000000000001</c:v>
                </c:pt>
                <c:pt idx="949">
                  <c:v>12.606</c:v>
                </c:pt>
                <c:pt idx="950">
                  <c:v>12.81</c:v>
                </c:pt>
                <c:pt idx="951">
                  <c:v>13.446</c:v>
                </c:pt>
                <c:pt idx="952">
                  <c:v>12.7019999999999</c:v>
                </c:pt>
                <c:pt idx="953">
                  <c:v>14.878</c:v>
                </c:pt>
                <c:pt idx="954">
                  <c:v>12.878</c:v>
                </c:pt>
                <c:pt idx="955">
                  <c:v>13.023999999999999</c:v>
                </c:pt>
                <c:pt idx="956">
                  <c:v>14.428000000000001</c:v>
                </c:pt>
                <c:pt idx="957">
                  <c:v>12.762</c:v>
                </c:pt>
                <c:pt idx="958">
                  <c:v>12.702</c:v>
                </c:pt>
                <c:pt idx="959">
                  <c:v>13.518000000000001</c:v>
                </c:pt>
                <c:pt idx="960">
                  <c:v>13.278</c:v>
                </c:pt>
                <c:pt idx="961">
                  <c:v>14.516</c:v>
                </c:pt>
                <c:pt idx="962">
                  <c:v>14.215999999999999</c:v>
                </c:pt>
                <c:pt idx="963">
                  <c:v>13.974</c:v>
                </c:pt>
                <c:pt idx="964">
                  <c:v>12.88</c:v>
                </c:pt>
                <c:pt idx="965">
                  <c:v>13.606</c:v>
                </c:pt>
                <c:pt idx="966">
                  <c:v>13.023999999999999</c:v>
                </c:pt>
                <c:pt idx="967">
                  <c:v>13.09</c:v>
                </c:pt>
                <c:pt idx="968">
                  <c:v>12.938000000000001</c:v>
                </c:pt>
                <c:pt idx="969">
                  <c:v>13.257999999999999</c:v>
                </c:pt>
                <c:pt idx="970">
                  <c:v>15.112</c:v>
                </c:pt>
                <c:pt idx="971">
                  <c:v>12.776</c:v>
                </c:pt>
                <c:pt idx="972">
                  <c:v>13.172000000000001</c:v>
                </c:pt>
                <c:pt idx="973">
                  <c:v>12.834</c:v>
                </c:pt>
                <c:pt idx="974">
                  <c:v>12.8719999999999</c:v>
                </c:pt>
                <c:pt idx="975">
                  <c:v>12.925999999999901</c:v>
                </c:pt>
                <c:pt idx="976">
                  <c:v>13.108000000000001</c:v>
                </c:pt>
                <c:pt idx="977">
                  <c:v>13.106</c:v>
                </c:pt>
                <c:pt idx="978">
                  <c:v>13.15</c:v>
                </c:pt>
                <c:pt idx="979">
                  <c:v>14.24</c:v>
                </c:pt>
                <c:pt idx="980">
                  <c:v>13.204000000000001</c:v>
                </c:pt>
                <c:pt idx="981">
                  <c:v>14.731999999999999</c:v>
                </c:pt>
                <c:pt idx="982">
                  <c:v>13.2119999999999</c:v>
                </c:pt>
                <c:pt idx="983">
                  <c:v>15.074</c:v>
                </c:pt>
                <c:pt idx="984">
                  <c:v>13.596</c:v>
                </c:pt>
                <c:pt idx="985">
                  <c:v>12.901999999999999</c:v>
                </c:pt>
                <c:pt idx="986">
                  <c:v>13.15</c:v>
                </c:pt>
                <c:pt idx="987">
                  <c:v>13.79</c:v>
                </c:pt>
                <c:pt idx="988">
                  <c:v>15.141999999999999</c:v>
                </c:pt>
                <c:pt idx="989">
                  <c:v>14.196</c:v>
                </c:pt>
                <c:pt idx="990">
                  <c:v>13.404</c:v>
                </c:pt>
                <c:pt idx="991">
                  <c:v>13.196</c:v>
                </c:pt>
                <c:pt idx="992">
                  <c:v>13.832000000000001</c:v>
                </c:pt>
                <c:pt idx="993">
                  <c:v>13.138</c:v>
                </c:pt>
                <c:pt idx="994">
                  <c:v>13.164</c:v>
                </c:pt>
                <c:pt idx="995">
                  <c:v>13.273999999999999</c:v>
                </c:pt>
                <c:pt idx="996">
                  <c:v>13.273999999999999</c:v>
                </c:pt>
                <c:pt idx="997">
                  <c:v>14.016</c:v>
                </c:pt>
                <c:pt idx="998">
                  <c:v>12.88</c:v>
                </c:pt>
                <c:pt idx="999">
                  <c:v>13.394</c:v>
                </c:pt>
                <c:pt idx="1000">
                  <c:v>13.603999999999999</c:v>
                </c:pt>
                <c:pt idx="1001">
                  <c:v>12.965999999999999</c:v>
                </c:pt>
                <c:pt idx="1002">
                  <c:v>13.17</c:v>
                </c:pt>
                <c:pt idx="1003">
                  <c:v>12.845999999999901</c:v>
                </c:pt>
                <c:pt idx="1004">
                  <c:v>14.898</c:v>
                </c:pt>
                <c:pt idx="1005">
                  <c:v>13.715999999999999</c:v>
                </c:pt>
                <c:pt idx="1006">
                  <c:v>12.678000000000001</c:v>
                </c:pt>
                <c:pt idx="1007">
                  <c:v>13.173999999999999</c:v>
                </c:pt>
                <c:pt idx="1008">
                  <c:v>13.212</c:v>
                </c:pt>
                <c:pt idx="1009">
                  <c:v>12.9519999999999</c:v>
                </c:pt>
                <c:pt idx="1010">
                  <c:v>13.837999999999999</c:v>
                </c:pt>
                <c:pt idx="1011">
                  <c:v>12.923999999999999</c:v>
                </c:pt>
                <c:pt idx="1012">
                  <c:v>13.254</c:v>
                </c:pt>
                <c:pt idx="1013">
                  <c:v>13.77</c:v>
                </c:pt>
                <c:pt idx="1014">
                  <c:v>12.916</c:v>
                </c:pt>
                <c:pt idx="1015">
                  <c:v>13.888</c:v>
                </c:pt>
                <c:pt idx="1016">
                  <c:v>13.098000000000001</c:v>
                </c:pt>
                <c:pt idx="1017">
                  <c:v>14.082000000000001</c:v>
                </c:pt>
                <c:pt idx="1018">
                  <c:v>13.832000000000001</c:v>
                </c:pt>
                <c:pt idx="1019">
                  <c:v>15.965999999999999</c:v>
                </c:pt>
                <c:pt idx="1020">
                  <c:v>14.505999999999901</c:v>
                </c:pt>
                <c:pt idx="1021">
                  <c:v>15.038</c:v>
                </c:pt>
                <c:pt idx="1022">
                  <c:v>14.472</c:v>
                </c:pt>
                <c:pt idx="1023">
                  <c:v>14.8239999999999</c:v>
                </c:pt>
                <c:pt idx="1024">
                  <c:v>15.012</c:v>
                </c:pt>
                <c:pt idx="1025">
                  <c:v>13.864000000000001</c:v>
                </c:pt>
                <c:pt idx="1026">
                  <c:v>14.42</c:v>
                </c:pt>
                <c:pt idx="1027">
                  <c:v>13.747999999999999</c:v>
                </c:pt>
                <c:pt idx="1028">
                  <c:v>15.173999999999999</c:v>
                </c:pt>
                <c:pt idx="1029">
                  <c:v>13.628</c:v>
                </c:pt>
                <c:pt idx="1030">
                  <c:v>14.76</c:v>
                </c:pt>
                <c:pt idx="1031">
                  <c:v>13.956</c:v>
                </c:pt>
                <c:pt idx="1032">
                  <c:v>14.875999999999999</c:v>
                </c:pt>
                <c:pt idx="1033">
                  <c:v>13.805999999999999</c:v>
                </c:pt>
                <c:pt idx="1034">
                  <c:v>15.55</c:v>
                </c:pt>
                <c:pt idx="1035">
                  <c:v>15.327999999999999</c:v>
                </c:pt>
                <c:pt idx="1036">
                  <c:v>14.885999999999999</c:v>
                </c:pt>
                <c:pt idx="1037">
                  <c:v>13.4139999999999</c:v>
                </c:pt>
                <c:pt idx="1038">
                  <c:v>15.093999999999999</c:v>
                </c:pt>
                <c:pt idx="1039">
                  <c:v>14.124000000000001</c:v>
                </c:pt>
                <c:pt idx="1040">
                  <c:v>14.71</c:v>
                </c:pt>
                <c:pt idx="1041">
                  <c:v>13.878</c:v>
                </c:pt>
                <c:pt idx="1042">
                  <c:v>15.568</c:v>
                </c:pt>
                <c:pt idx="1043">
                  <c:v>13.843999999999999</c:v>
                </c:pt>
                <c:pt idx="1044">
                  <c:v>15.226000000000001</c:v>
                </c:pt>
                <c:pt idx="1045">
                  <c:v>17.178000000000001</c:v>
                </c:pt>
                <c:pt idx="1046">
                  <c:v>14.65</c:v>
                </c:pt>
                <c:pt idx="1047">
                  <c:v>16.84</c:v>
                </c:pt>
                <c:pt idx="1048">
                  <c:v>14.818</c:v>
                </c:pt>
                <c:pt idx="1049">
                  <c:v>15.167999999999999</c:v>
                </c:pt>
                <c:pt idx="1050">
                  <c:v>14.772</c:v>
                </c:pt>
                <c:pt idx="1051">
                  <c:v>13.173999999999999</c:v>
                </c:pt>
                <c:pt idx="1052">
                  <c:v>15.178000000000001</c:v>
                </c:pt>
                <c:pt idx="1053">
                  <c:v>13.922000000000001</c:v>
                </c:pt>
                <c:pt idx="1054">
                  <c:v>14.518000000000001</c:v>
                </c:pt>
                <c:pt idx="1055">
                  <c:v>14.7319999999999</c:v>
                </c:pt>
                <c:pt idx="1056">
                  <c:v>15.78</c:v>
                </c:pt>
                <c:pt idx="1057">
                  <c:v>14.965999999999999</c:v>
                </c:pt>
                <c:pt idx="1058">
                  <c:v>14.337999999999999</c:v>
                </c:pt>
                <c:pt idx="1059">
                  <c:v>15.622</c:v>
                </c:pt>
                <c:pt idx="1060">
                  <c:v>15.324</c:v>
                </c:pt>
                <c:pt idx="1061">
                  <c:v>15.314</c:v>
                </c:pt>
                <c:pt idx="1062">
                  <c:v>14.38</c:v>
                </c:pt>
                <c:pt idx="1063">
                  <c:v>15.954000000000001</c:v>
                </c:pt>
                <c:pt idx="1064">
                  <c:v>16.486000000000001</c:v>
                </c:pt>
                <c:pt idx="1065">
                  <c:v>16.396000000000001</c:v>
                </c:pt>
                <c:pt idx="1066">
                  <c:v>15.22</c:v>
                </c:pt>
                <c:pt idx="1067">
                  <c:v>15.474</c:v>
                </c:pt>
                <c:pt idx="1068">
                  <c:v>15.11</c:v>
                </c:pt>
                <c:pt idx="1069">
                  <c:v>13.61</c:v>
                </c:pt>
                <c:pt idx="1070">
                  <c:v>13.776</c:v>
                </c:pt>
                <c:pt idx="1071">
                  <c:v>14.13</c:v>
                </c:pt>
                <c:pt idx="1072">
                  <c:v>13.965999999999999</c:v>
                </c:pt>
                <c:pt idx="1073">
                  <c:v>14.568</c:v>
                </c:pt>
                <c:pt idx="1074">
                  <c:v>13.29</c:v>
                </c:pt>
                <c:pt idx="1075">
                  <c:v>13.407999999999999</c:v>
                </c:pt>
                <c:pt idx="1076">
                  <c:v>14.053999999999901</c:v>
                </c:pt>
                <c:pt idx="1077">
                  <c:v>13.946</c:v>
                </c:pt>
                <c:pt idx="1078">
                  <c:v>14.512</c:v>
                </c:pt>
                <c:pt idx="1079">
                  <c:v>14.58</c:v>
                </c:pt>
                <c:pt idx="1080">
                  <c:v>13.515999999999901</c:v>
                </c:pt>
                <c:pt idx="1081">
                  <c:v>14.157999999999999</c:v>
                </c:pt>
                <c:pt idx="1082">
                  <c:v>13.862</c:v>
                </c:pt>
                <c:pt idx="1083">
                  <c:v>14.78</c:v>
                </c:pt>
                <c:pt idx="1084">
                  <c:v>13.8979999999999</c:v>
                </c:pt>
                <c:pt idx="1085">
                  <c:v>14.005999999999901</c:v>
                </c:pt>
                <c:pt idx="1086">
                  <c:v>13.263999999999999</c:v>
                </c:pt>
                <c:pt idx="1087">
                  <c:v>15.03</c:v>
                </c:pt>
                <c:pt idx="1088">
                  <c:v>13.803999999999901</c:v>
                </c:pt>
                <c:pt idx="1089">
                  <c:v>14.263999999999999</c:v>
                </c:pt>
                <c:pt idx="1090">
                  <c:v>14.368</c:v>
                </c:pt>
                <c:pt idx="1091">
                  <c:v>14.667999999999999</c:v>
                </c:pt>
                <c:pt idx="1092">
                  <c:v>15.204000000000001</c:v>
                </c:pt>
                <c:pt idx="1093">
                  <c:v>14.132</c:v>
                </c:pt>
                <c:pt idx="1094">
                  <c:v>13.3959999999999</c:v>
                </c:pt>
                <c:pt idx="1095">
                  <c:v>13.98</c:v>
                </c:pt>
                <c:pt idx="1096">
                  <c:v>15.157999999999999</c:v>
                </c:pt>
                <c:pt idx="1097">
                  <c:v>13.616</c:v>
                </c:pt>
                <c:pt idx="1098">
                  <c:v>13.708</c:v>
                </c:pt>
                <c:pt idx="1099">
                  <c:v>14.852</c:v>
                </c:pt>
                <c:pt idx="1100">
                  <c:v>13.577999999999999</c:v>
                </c:pt>
                <c:pt idx="1101">
                  <c:v>15.522</c:v>
                </c:pt>
                <c:pt idx="1102">
                  <c:v>13.74</c:v>
                </c:pt>
                <c:pt idx="1103">
                  <c:v>13.722</c:v>
                </c:pt>
                <c:pt idx="1104">
                  <c:v>13.86</c:v>
                </c:pt>
                <c:pt idx="1105">
                  <c:v>14.728</c:v>
                </c:pt>
                <c:pt idx="1106">
                  <c:v>14.155999999999899</c:v>
                </c:pt>
                <c:pt idx="1107">
                  <c:v>15.452</c:v>
                </c:pt>
                <c:pt idx="1108">
                  <c:v>13.474</c:v>
                </c:pt>
                <c:pt idx="1109">
                  <c:v>15.116</c:v>
                </c:pt>
                <c:pt idx="1110">
                  <c:v>12.972</c:v>
                </c:pt>
                <c:pt idx="1111">
                  <c:v>13.952</c:v>
                </c:pt>
                <c:pt idx="1112">
                  <c:v>15.814</c:v>
                </c:pt>
                <c:pt idx="1113">
                  <c:v>14.076000000000001</c:v>
                </c:pt>
                <c:pt idx="1114">
                  <c:v>15.327999999999999</c:v>
                </c:pt>
                <c:pt idx="1115">
                  <c:v>14.004</c:v>
                </c:pt>
                <c:pt idx="1116">
                  <c:v>14.374000000000001</c:v>
                </c:pt>
                <c:pt idx="1117">
                  <c:v>14.068</c:v>
                </c:pt>
                <c:pt idx="1118">
                  <c:v>14.952</c:v>
                </c:pt>
                <c:pt idx="1119">
                  <c:v>14.24</c:v>
                </c:pt>
                <c:pt idx="1120">
                  <c:v>14.14</c:v>
                </c:pt>
                <c:pt idx="1121">
                  <c:v>13.752000000000001</c:v>
                </c:pt>
                <c:pt idx="1122">
                  <c:v>15.1459999999999</c:v>
                </c:pt>
                <c:pt idx="1123">
                  <c:v>13.4819999999999</c:v>
                </c:pt>
                <c:pt idx="1124">
                  <c:v>14.022</c:v>
                </c:pt>
                <c:pt idx="1125">
                  <c:v>13.484</c:v>
                </c:pt>
                <c:pt idx="1126">
                  <c:v>13.348000000000001</c:v>
                </c:pt>
                <c:pt idx="1127">
                  <c:v>13.9519999999999</c:v>
                </c:pt>
                <c:pt idx="1128">
                  <c:v>13.4759999999999</c:v>
                </c:pt>
                <c:pt idx="1129">
                  <c:v>16.035999999999898</c:v>
                </c:pt>
                <c:pt idx="1130">
                  <c:v>13.742000000000001</c:v>
                </c:pt>
                <c:pt idx="1131">
                  <c:v>13.288</c:v>
                </c:pt>
                <c:pt idx="1132">
                  <c:v>13.894</c:v>
                </c:pt>
                <c:pt idx="1133">
                  <c:v>13.368</c:v>
                </c:pt>
                <c:pt idx="1134">
                  <c:v>13.156000000000001</c:v>
                </c:pt>
                <c:pt idx="1135">
                  <c:v>14.138</c:v>
                </c:pt>
                <c:pt idx="1136">
                  <c:v>14.994</c:v>
                </c:pt>
                <c:pt idx="1137">
                  <c:v>13.733999999999901</c:v>
                </c:pt>
                <c:pt idx="1138">
                  <c:v>13.555999999999999</c:v>
                </c:pt>
                <c:pt idx="1139">
                  <c:v>14.102</c:v>
                </c:pt>
                <c:pt idx="1140">
                  <c:v>13.95</c:v>
                </c:pt>
                <c:pt idx="1141">
                  <c:v>13.566000000000001</c:v>
                </c:pt>
                <c:pt idx="1142">
                  <c:v>13.436</c:v>
                </c:pt>
                <c:pt idx="1143">
                  <c:v>13.888</c:v>
                </c:pt>
                <c:pt idx="1144">
                  <c:v>13.57</c:v>
                </c:pt>
                <c:pt idx="1145">
                  <c:v>13.996</c:v>
                </c:pt>
                <c:pt idx="1146">
                  <c:v>16.667999999999999</c:v>
                </c:pt>
                <c:pt idx="1147">
                  <c:v>14.138</c:v>
                </c:pt>
                <c:pt idx="1148">
                  <c:v>13.782</c:v>
                </c:pt>
                <c:pt idx="1149">
                  <c:v>13.832000000000001</c:v>
                </c:pt>
                <c:pt idx="1150">
                  <c:v>14.856</c:v>
                </c:pt>
                <c:pt idx="1151">
                  <c:v>14.4619999999999</c:v>
                </c:pt>
                <c:pt idx="1152">
                  <c:v>14.672000000000001</c:v>
                </c:pt>
                <c:pt idx="1153">
                  <c:v>14.378</c:v>
                </c:pt>
                <c:pt idx="1154">
                  <c:v>15.114000000000001</c:v>
                </c:pt>
                <c:pt idx="1155">
                  <c:v>14.1419999999999</c:v>
                </c:pt>
                <c:pt idx="1156">
                  <c:v>14.366</c:v>
                </c:pt>
                <c:pt idx="1157">
                  <c:v>16.178000000000001</c:v>
                </c:pt>
                <c:pt idx="1158">
                  <c:v>14.236000000000001</c:v>
                </c:pt>
                <c:pt idx="1159">
                  <c:v>13.872</c:v>
                </c:pt>
                <c:pt idx="1160">
                  <c:v>14.39</c:v>
                </c:pt>
                <c:pt idx="1161">
                  <c:v>15.226000000000001</c:v>
                </c:pt>
                <c:pt idx="1162">
                  <c:v>13.5619999999999</c:v>
                </c:pt>
                <c:pt idx="1163">
                  <c:v>14.095999999999901</c:v>
                </c:pt>
                <c:pt idx="1164">
                  <c:v>14.584</c:v>
                </c:pt>
                <c:pt idx="1165">
                  <c:v>15.795999999999999</c:v>
                </c:pt>
                <c:pt idx="1166">
                  <c:v>14.502000000000001</c:v>
                </c:pt>
                <c:pt idx="1167">
                  <c:v>14.715999999999999</c:v>
                </c:pt>
                <c:pt idx="1168">
                  <c:v>13.818</c:v>
                </c:pt>
                <c:pt idx="1169">
                  <c:v>14.17</c:v>
                </c:pt>
                <c:pt idx="1170">
                  <c:v>13.856</c:v>
                </c:pt>
                <c:pt idx="1171">
                  <c:v>14.513999999999999</c:v>
                </c:pt>
                <c:pt idx="1172">
                  <c:v>16.218</c:v>
                </c:pt>
                <c:pt idx="1173">
                  <c:v>14.566000000000001</c:v>
                </c:pt>
                <c:pt idx="1174">
                  <c:v>13.974</c:v>
                </c:pt>
                <c:pt idx="1175">
                  <c:v>14.464</c:v>
                </c:pt>
                <c:pt idx="1176">
                  <c:v>13.554</c:v>
                </c:pt>
                <c:pt idx="1177">
                  <c:v>14.348000000000001</c:v>
                </c:pt>
                <c:pt idx="1178">
                  <c:v>14.016</c:v>
                </c:pt>
                <c:pt idx="1179">
                  <c:v>14.763999999999999</c:v>
                </c:pt>
                <c:pt idx="1180">
                  <c:v>14.196</c:v>
                </c:pt>
                <c:pt idx="1181">
                  <c:v>14.648</c:v>
                </c:pt>
                <c:pt idx="1182">
                  <c:v>13.9519999999999</c:v>
                </c:pt>
                <c:pt idx="1183">
                  <c:v>13.9519999999999</c:v>
                </c:pt>
                <c:pt idx="1184">
                  <c:v>14.0679999999999</c:v>
                </c:pt>
                <c:pt idx="1185">
                  <c:v>13.773999999999999</c:v>
                </c:pt>
                <c:pt idx="1186">
                  <c:v>13.79</c:v>
                </c:pt>
                <c:pt idx="1187">
                  <c:v>14.034000000000001</c:v>
                </c:pt>
                <c:pt idx="1188">
                  <c:v>15.14</c:v>
                </c:pt>
                <c:pt idx="1189">
                  <c:v>13.224</c:v>
                </c:pt>
                <c:pt idx="1190">
                  <c:v>15.882</c:v>
                </c:pt>
                <c:pt idx="1191">
                  <c:v>14.513999999999999</c:v>
                </c:pt>
                <c:pt idx="1192">
                  <c:v>13.984</c:v>
                </c:pt>
                <c:pt idx="1193">
                  <c:v>13.566000000000001</c:v>
                </c:pt>
                <c:pt idx="1194">
                  <c:v>13.946</c:v>
                </c:pt>
                <c:pt idx="1195">
                  <c:v>14.4719999999999</c:v>
                </c:pt>
                <c:pt idx="1196">
                  <c:v>15.634</c:v>
                </c:pt>
                <c:pt idx="1197">
                  <c:v>13.856</c:v>
                </c:pt>
                <c:pt idx="1198">
                  <c:v>13.71</c:v>
                </c:pt>
                <c:pt idx="1199">
                  <c:v>14.612</c:v>
                </c:pt>
                <c:pt idx="1200">
                  <c:v>14.064</c:v>
                </c:pt>
                <c:pt idx="1201">
                  <c:v>14.837999999999999</c:v>
                </c:pt>
                <c:pt idx="1202">
                  <c:v>15.65</c:v>
                </c:pt>
                <c:pt idx="1203">
                  <c:v>14.837999999999999</c:v>
                </c:pt>
                <c:pt idx="1204">
                  <c:v>13.786</c:v>
                </c:pt>
                <c:pt idx="1205">
                  <c:v>14.628</c:v>
                </c:pt>
                <c:pt idx="1206">
                  <c:v>14.472</c:v>
                </c:pt>
                <c:pt idx="1207">
                  <c:v>13.702</c:v>
                </c:pt>
                <c:pt idx="1208">
                  <c:v>14.244</c:v>
                </c:pt>
                <c:pt idx="1209">
                  <c:v>13.587999999999999</c:v>
                </c:pt>
                <c:pt idx="1210">
                  <c:v>14.15</c:v>
                </c:pt>
                <c:pt idx="1211">
                  <c:v>15.946</c:v>
                </c:pt>
                <c:pt idx="1212">
                  <c:v>13.545999999999999</c:v>
                </c:pt>
                <c:pt idx="1213">
                  <c:v>14.888</c:v>
                </c:pt>
                <c:pt idx="1214">
                  <c:v>14.814</c:v>
                </c:pt>
                <c:pt idx="1215">
                  <c:v>13.628</c:v>
                </c:pt>
                <c:pt idx="1216">
                  <c:v>13.553999999999901</c:v>
                </c:pt>
                <c:pt idx="1217">
                  <c:v>13.034000000000001</c:v>
                </c:pt>
                <c:pt idx="1218">
                  <c:v>13.382</c:v>
                </c:pt>
                <c:pt idx="1219">
                  <c:v>12.984</c:v>
                </c:pt>
                <c:pt idx="1220">
                  <c:v>13.792</c:v>
                </c:pt>
                <c:pt idx="1221">
                  <c:v>12.94</c:v>
                </c:pt>
                <c:pt idx="1222">
                  <c:v>13.48</c:v>
                </c:pt>
                <c:pt idx="1223">
                  <c:v>12.837999999999999</c:v>
                </c:pt>
                <c:pt idx="1224">
                  <c:v>13.462</c:v>
                </c:pt>
                <c:pt idx="1225">
                  <c:v>13.666</c:v>
                </c:pt>
                <c:pt idx="1226">
                  <c:v>13.337999999999999</c:v>
                </c:pt>
                <c:pt idx="1227">
                  <c:v>13.644</c:v>
                </c:pt>
                <c:pt idx="1228">
                  <c:v>13.603999999999999</c:v>
                </c:pt>
                <c:pt idx="1229">
                  <c:v>13.26</c:v>
                </c:pt>
                <c:pt idx="1230">
                  <c:v>13.278</c:v>
                </c:pt>
                <c:pt idx="1231">
                  <c:v>14.364000000000001</c:v>
                </c:pt>
                <c:pt idx="1232">
                  <c:v>14.42</c:v>
                </c:pt>
                <c:pt idx="1233">
                  <c:v>13.61</c:v>
                </c:pt>
                <c:pt idx="1234">
                  <c:v>13.198</c:v>
                </c:pt>
                <c:pt idx="1235">
                  <c:v>12.742000000000001</c:v>
                </c:pt>
                <c:pt idx="1236">
                  <c:v>13.515999999999901</c:v>
                </c:pt>
                <c:pt idx="1237">
                  <c:v>14.058</c:v>
                </c:pt>
                <c:pt idx="1238">
                  <c:v>14.156000000000001</c:v>
                </c:pt>
                <c:pt idx="1239">
                  <c:v>14.618</c:v>
                </c:pt>
                <c:pt idx="1240">
                  <c:v>12.894</c:v>
                </c:pt>
                <c:pt idx="1241">
                  <c:v>13.206</c:v>
                </c:pt>
                <c:pt idx="1242">
                  <c:v>14.125999999999999</c:v>
                </c:pt>
                <c:pt idx="1243">
                  <c:v>13.41</c:v>
                </c:pt>
                <c:pt idx="1244">
                  <c:v>13.488</c:v>
                </c:pt>
                <c:pt idx="1245">
                  <c:v>13.31</c:v>
                </c:pt>
                <c:pt idx="1246">
                  <c:v>13.755999999999901</c:v>
                </c:pt>
                <c:pt idx="1247">
                  <c:v>13.18</c:v>
                </c:pt>
                <c:pt idx="1248">
                  <c:v>15.54</c:v>
                </c:pt>
                <c:pt idx="1249">
                  <c:v>15.407999999999999</c:v>
                </c:pt>
                <c:pt idx="1250">
                  <c:v>13.962</c:v>
                </c:pt>
                <c:pt idx="1251">
                  <c:v>13.255999999999901</c:v>
                </c:pt>
                <c:pt idx="1252">
                  <c:v>13.068</c:v>
                </c:pt>
                <c:pt idx="1253">
                  <c:v>14.186</c:v>
                </c:pt>
                <c:pt idx="1254">
                  <c:v>13.5519999999999</c:v>
                </c:pt>
                <c:pt idx="1255">
                  <c:v>13.574</c:v>
                </c:pt>
                <c:pt idx="1256">
                  <c:v>14.116</c:v>
                </c:pt>
                <c:pt idx="1257">
                  <c:v>16.027999999999999</c:v>
                </c:pt>
                <c:pt idx="1258">
                  <c:v>13.116</c:v>
                </c:pt>
                <c:pt idx="1259">
                  <c:v>13.132</c:v>
                </c:pt>
                <c:pt idx="1260">
                  <c:v>13.382</c:v>
                </c:pt>
                <c:pt idx="1261">
                  <c:v>13.422000000000001</c:v>
                </c:pt>
                <c:pt idx="1262">
                  <c:v>13.343999999999999</c:v>
                </c:pt>
                <c:pt idx="1263">
                  <c:v>13.692</c:v>
                </c:pt>
                <c:pt idx="1264">
                  <c:v>12.976000000000001</c:v>
                </c:pt>
                <c:pt idx="1265">
                  <c:v>15.58</c:v>
                </c:pt>
                <c:pt idx="1266">
                  <c:v>13.39</c:v>
                </c:pt>
                <c:pt idx="1267">
                  <c:v>13.59</c:v>
                </c:pt>
                <c:pt idx="1268">
                  <c:v>13.005999999999901</c:v>
                </c:pt>
                <c:pt idx="1269">
                  <c:v>13.454000000000001</c:v>
                </c:pt>
                <c:pt idx="1270">
                  <c:v>13.278</c:v>
                </c:pt>
                <c:pt idx="1271">
                  <c:v>13.154</c:v>
                </c:pt>
                <c:pt idx="1272">
                  <c:v>12.853999999999999</c:v>
                </c:pt>
                <c:pt idx="1273">
                  <c:v>14.827999999999999</c:v>
                </c:pt>
                <c:pt idx="1274">
                  <c:v>12.926</c:v>
                </c:pt>
                <c:pt idx="1275">
                  <c:v>13.561999999999999</c:v>
                </c:pt>
                <c:pt idx="1276">
                  <c:v>13.226000000000001</c:v>
                </c:pt>
                <c:pt idx="1277">
                  <c:v>13.106</c:v>
                </c:pt>
                <c:pt idx="1278">
                  <c:v>13.433999999999999</c:v>
                </c:pt>
                <c:pt idx="1279">
                  <c:v>13.166</c:v>
                </c:pt>
                <c:pt idx="1280">
                  <c:v>12.548</c:v>
                </c:pt>
                <c:pt idx="1281">
                  <c:v>13.61</c:v>
                </c:pt>
                <c:pt idx="1282">
                  <c:v>13.23</c:v>
                </c:pt>
                <c:pt idx="1283">
                  <c:v>13.007999999999999</c:v>
                </c:pt>
                <c:pt idx="1284">
                  <c:v>13.65</c:v>
                </c:pt>
                <c:pt idx="1285">
                  <c:v>13.337999999999999</c:v>
                </c:pt>
                <c:pt idx="1286">
                  <c:v>12.808</c:v>
                </c:pt>
                <c:pt idx="1287">
                  <c:v>14.228</c:v>
                </c:pt>
                <c:pt idx="1288">
                  <c:v>13.58</c:v>
                </c:pt>
                <c:pt idx="1289">
                  <c:v>12.968</c:v>
                </c:pt>
                <c:pt idx="1290">
                  <c:v>13.808</c:v>
                </c:pt>
                <c:pt idx="1291">
                  <c:v>12.772</c:v>
                </c:pt>
                <c:pt idx="1292">
                  <c:v>13.5039999999999</c:v>
                </c:pt>
                <c:pt idx="1293">
                  <c:v>13.212</c:v>
                </c:pt>
                <c:pt idx="1294">
                  <c:v>13.082000000000001</c:v>
                </c:pt>
                <c:pt idx="1295">
                  <c:v>14.728</c:v>
                </c:pt>
                <c:pt idx="1296">
                  <c:v>14.295999999999999</c:v>
                </c:pt>
                <c:pt idx="1297">
                  <c:v>14.114000000000001</c:v>
                </c:pt>
                <c:pt idx="1298">
                  <c:v>13.208</c:v>
                </c:pt>
                <c:pt idx="1299">
                  <c:v>13.204000000000001</c:v>
                </c:pt>
                <c:pt idx="1300">
                  <c:v>13.523999999999999</c:v>
                </c:pt>
                <c:pt idx="1301">
                  <c:v>13.352</c:v>
                </c:pt>
                <c:pt idx="1302">
                  <c:v>13.156000000000001</c:v>
                </c:pt>
                <c:pt idx="1303">
                  <c:v>12.782</c:v>
                </c:pt>
                <c:pt idx="1304">
                  <c:v>16.148</c:v>
                </c:pt>
                <c:pt idx="1305">
                  <c:v>13.99</c:v>
                </c:pt>
                <c:pt idx="1306">
                  <c:v>13.53</c:v>
                </c:pt>
                <c:pt idx="1307">
                  <c:v>13.808</c:v>
                </c:pt>
                <c:pt idx="1308">
                  <c:v>13.91</c:v>
                </c:pt>
                <c:pt idx="1309">
                  <c:v>14.08</c:v>
                </c:pt>
                <c:pt idx="1310">
                  <c:v>14.765999999999901</c:v>
                </c:pt>
                <c:pt idx="1311">
                  <c:v>13.561999999999999</c:v>
                </c:pt>
                <c:pt idx="1312">
                  <c:v>13.266</c:v>
                </c:pt>
                <c:pt idx="1313">
                  <c:v>14.528</c:v>
                </c:pt>
                <c:pt idx="1314">
                  <c:v>13.47</c:v>
                </c:pt>
                <c:pt idx="1315">
                  <c:v>13.47</c:v>
                </c:pt>
                <c:pt idx="1316">
                  <c:v>14.624000000000001</c:v>
                </c:pt>
                <c:pt idx="1317">
                  <c:v>13.33</c:v>
                </c:pt>
                <c:pt idx="1318">
                  <c:v>15.042</c:v>
                </c:pt>
                <c:pt idx="1319">
                  <c:v>14.048</c:v>
                </c:pt>
                <c:pt idx="1320">
                  <c:v>14.912000000000001</c:v>
                </c:pt>
                <c:pt idx="1321">
                  <c:v>13.988</c:v>
                </c:pt>
                <c:pt idx="1322">
                  <c:v>13.07</c:v>
                </c:pt>
                <c:pt idx="1323">
                  <c:v>13.472</c:v>
                </c:pt>
                <c:pt idx="1324">
                  <c:v>13.208</c:v>
                </c:pt>
                <c:pt idx="1325">
                  <c:v>13.53</c:v>
                </c:pt>
                <c:pt idx="1326">
                  <c:v>13.314</c:v>
                </c:pt>
                <c:pt idx="1327">
                  <c:v>13.135999999999999</c:v>
                </c:pt>
                <c:pt idx="1328">
                  <c:v>12.8959999999999</c:v>
                </c:pt>
                <c:pt idx="1329">
                  <c:v>12.884</c:v>
                </c:pt>
                <c:pt idx="1330">
                  <c:v>13.996</c:v>
                </c:pt>
                <c:pt idx="1331">
                  <c:v>13.577999999999999</c:v>
                </c:pt>
                <c:pt idx="1332">
                  <c:v>13.852</c:v>
                </c:pt>
                <c:pt idx="1333">
                  <c:v>14.874000000000001</c:v>
                </c:pt>
                <c:pt idx="1334">
                  <c:v>13.825999999999899</c:v>
                </c:pt>
                <c:pt idx="1335">
                  <c:v>13.28</c:v>
                </c:pt>
                <c:pt idx="1336">
                  <c:v>13.565999999999899</c:v>
                </c:pt>
                <c:pt idx="1337">
                  <c:v>13.007999999999999</c:v>
                </c:pt>
                <c:pt idx="1338">
                  <c:v>14.276</c:v>
                </c:pt>
                <c:pt idx="1339">
                  <c:v>13.48</c:v>
                </c:pt>
                <c:pt idx="1340">
                  <c:v>13.102</c:v>
                </c:pt>
                <c:pt idx="1341">
                  <c:v>14.768000000000001</c:v>
                </c:pt>
                <c:pt idx="1342">
                  <c:v>14.103999999999999</c:v>
                </c:pt>
                <c:pt idx="1343">
                  <c:v>13.942</c:v>
                </c:pt>
                <c:pt idx="1344">
                  <c:v>14.692</c:v>
                </c:pt>
                <c:pt idx="1345">
                  <c:v>13.316000000000001</c:v>
                </c:pt>
                <c:pt idx="1346">
                  <c:v>13.8</c:v>
                </c:pt>
                <c:pt idx="1347">
                  <c:v>13.561999999999999</c:v>
                </c:pt>
                <c:pt idx="1348">
                  <c:v>13.406000000000001</c:v>
                </c:pt>
                <c:pt idx="1349">
                  <c:v>13.552</c:v>
                </c:pt>
                <c:pt idx="1350">
                  <c:v>13.428000000000001</c:v>
                </c:pt>
                <c:pt idx="1351">
                  <c:v>13.8019999999999</c:v>
                </c:pt>
                <c:pt idx="1352">
                  <c:v>13.215999999999999</c:v>
                </c:pt>
                <c:pt idx="1353">
                  <c:v>13.555999999999999</c:v>
                </c:pt>
                <c:pt idx="1354">
                  <c:v>13.206</c:v>
                </c:pt>
                <c:pt idx="1355">
                  <c:v>13.305999999999999</c:v>
                </c:pt>
                <c:pt idx="1356">
                  <c:v>13.946</c:v>
                </c:pt>
                <c:pt idx="1357">
                  <c:v>13.478</c:v>
                </c:pt>
                <c:pt idx="1358">
                  <c:v>12.814</c:v>
                </c:pt>
                <c:pt idx="1359">
                  <c:v>13.568</c:v>
                </c:pt>
                <c:pt idx="1360">
                  <c:v>13.468</c:v>
                </c:pt>
                <c:pt idx="1361">
                  <c:v>13.303999999999901</c:v>
                </c:pt>
                <c:pt idx="1362">
                  <c:v>12.996</c:v>
                </c:pt>
                <c:pt idx="1363">
                  <c:v>12.878</c:v>
                </c:pt>
                <c:pt idx="1364">
                  <c:v>13.842000000000001</c:v>
                </c:pt>
                <c:pt idx="1365">
                  <c:v>14.38</c:v>
                </c:pt>
                <c:pt idx="1366">
                  <c:v>13.263999999999999</c:v>
                </c:pt>
                <c:pt idx="1367">
                  <c:v>13.112</c:v>
                </c:pt>
                <c:pt idx="1368">
                  <c:v>12.933999999999999</c:v>
                </c:pt>
                <c:pt idx="1369">
                  <c:v>13.544</c:v>
                </c:pt>
                <c:pt idx="1370">
                  <c:v>13.708</c:v>
                </c:pt>
                <c:pt idx="1371">
                  <c:v>14.49</c:v>
                </c:pt>
                <c:pt idx="1372">
                  <c:v>13.103999999999999</c:v>
                </c:pt>
                <c:pt idx="1373">
                  <c:v>15.81</c:v>
                </c:pt>
                <c:pt idx="1374">
                  <c:v>13.9039999999999</c:v>
                </c:pt>
                <c:pt idx="1375">
                  <c:v>14.41</c:v>
                </c:pt>
                <c:pt idx="1376">
                  <c:v>13.29</c:v>
                </c:pt>
                <c:pt idx="1377">
                  <c:v>13.592000000000001</c:v>
                </c:pt>
                <c:pt idx="1378">
                  <c:v>13.43</c:v>
                </c:pt>
                <c:pt idx="1379">
                  <c:v>12.744</c:v>
                </c:pt>
                <c:pt idx="1380">
                  <c:v>13.004</c:v>
                </c:pt>
                <c:pt idx="1381">
                  <c:v>15.426</c:v>
                </c:pt>
                <c:pt idx="1382">
                  <c:v>13.042</c:v>
                </c:pt>
                <c:pt idx="1383">
                  <c:v>13.462</c:v>
                </c:pt>
                <c:pt idx="1384">
                  <c:v>13.407999999999999</c:v>
                </c:pt>
                <c:pt idx="1385">
                  <c:v>15.83</c:v>
                </c:pt>
                <c:pt idx="1386">
                  <c:v>13.718</c:v>
                </c:pt>
                <c:pt idx="1387">
                  <c:v>13.324</c:v>
                </c:pt>
                <c:pt idx="1388">
                  <c:v>13.342000000000001</c:v>
                </c:pt>
                <c:pt idx="1389">
                  <c:v>13.523999999999999</c:v>
                </c:pt>
                <c:pt idx="1390">
                  <c:v>13.255999999999901</c:v>
                </c:pt>
                <c:pt idx="1391">
                  <c:v>13.718</c:v>
                </c:pt>
                <c:pt idx="1392">
                  <c:v>13.092000000000001</c:v>
                </c:pt>
                <c:pt idx="1393">
                  <c:v>13.94</c:v>
                </c:pt>
                <c:pt idx="1394">
                  <c:v>13.226000000000001</c:v>
                </c:pt>
                <c:pt idx="1395">
                  <c:v>13.634</c:v>
                </c:pt>
                <c:pt idx="1396">
                  <c:v>13.805999999999999</c:v>
                </c:pt>
                <c:pt idx="1397">
                  <c:v>12.735999999999899</c:v>
                </c:pt>
                <c:pt idx="1398">
                  <c:v>12.986000000000001</c:v>
                </c:pt>
                <c:pt idx="1399">
                  <c:v>13.641999999999999</c:v>
                </c:pt>
                <c:pt idx="1400">
                  <c:v>12.996</c:v>
                </c:pt>
                <c:pt idx="1401">
                  <c:v>14.96</c:v>
                </c:pt>
                <c:pt idx="1402">
                  <c:v>13.714</c:v>
                </c:pt>
                <c:pt idx="1403">
                  <c:v>14.916</c:v>
                </c:pt>
                <c:pt idx="1404">
                  <c:v>14.58</c:v>
                </c:pt>
                <c:pt idx="1405">
                  <c:v>14.254</c:v>
                </c:pt>
                <c:pt idx="1406">
                  <c:v>14.118</c:v>
                </c:pt>
                <c:pt idx="1407">
                  <c:v>13.754</c:v>
                </c:pt>
                <c:pt idx="1408">
                  <c:v>14.778</c:v>
                </c:pt>
                <c:pt idx="1409">
                  <c:v>14.928000000000001</c:v>
                </c:pt>
                <c:pt idx="1410">
                  <c:v>16.361999999999998</c:v>
                </c:pt>
                <c:pt idx="1411">
                  <c:v>13.914</c:v>
                </c:pt>
                <c:pt idx="1412">
                  <c:v>14.458</c:v>
                </c:pt>
                <c:pt idx="1413">
                  <c:v>15.23</c:v>
                </c:pt>
                <c:pt idx="1414">
                  <c:v>14.523999999999999</c:v>
                </c:pt>
                <c:pt idx="1415">
                  <c:v>15.555999999999999</c:v>
                </c:pt>
                <c:pt idx="1416">
                  <c:v>13.984</c:v>
                </c:pt>
                <c:pt idx="1417">
                  <c:v>15.866</c:v>
                </c:pt>
                <c:pt idx="1418">
                  <c:v>13.627999999999901</c:v>
                </c:pt>
                <c:pt idx="1419">
                  <c:v>15.27</c:v>
                </c:pt>
                <c:pt idx="1420">
                  <c:v>14.5519999999999</c:v>
                </c:pt>
                <c:pt idx="1421">
                  <c:v>14.021999999999901</c:v>
                </c:pt>
                <c:pt idx="1422">
                  <c:v>13.4719999999999</c:v>
                </c:pt>
                <c:pt idx="1423">
                  <c:v>13.638</c:v>
                </c:pt>
                <c:pt idx="1424">
                  <c:v>14.5</c:v>
                </c:pt>
                <c:pt idx="1425">
                  <c:v>14.318</c:v>
                </c:pt>
                <c:pt idx="1426">
                  <c:v>14.84</c:v>
                </c:pt>
                <c:pt idx="1427">
                  <c:v>14.37</c:v>
                </c:pt>
                <c:pt idx="1428">
                  <c:v>15.252000000000001</c:v>
                </c:pt>
                <c:pt idx="1429">
                  <c:v>14.624000000000001</c:v>
                </c:pt>
                <c:pt idx="1430">
                  <c:v>13.034000000000001</c:v>
                </c:pt>
                <c:pt idx="1431">
                  <c:v>15.32</c:v>
                </c:pt>
                <c:pt idx="1432">
                  <c:v>13.318</c:v>
                </c:pt>
                <c:pt idx="1433">
                  <c:v>13.922000000000001</c:v>
                </c:pt>
                <c:pt idx="1434">
                  <c:v>15.398</c:v>
                </c:pt>
                <c:pt idx="1435">
                  <c:v>13.882</c:v>
                </c:pt>
                <c:pt idx="1436">
                  <c:v>14.086</c:v>
                </c:pt>
                <c:pt idx="1437">
                  <c:v>13.85</c:v>
                </c:pt>
                <c:pt idx="1438">
                  <c:v>14.263999999999999</c:v>
                </c:pt>
                <c:pt idx="1439">
                  <c:v>14.28</c:v>
                </c:pt>
                <c:pt idx="1440">
                  <c:v>15.528</c:v>
                </c:pt>
                <c:pt idx="1441">
                  <c:v>14.378</c:v>
                </c:pt>
                <c:pt idx="1442">
                  <c:v>14.116</c:v>
                </c:pt>
                <c:pt idx="1443">
                  <c:v>13.965999999999999</c:v>
                </c:pt>
                <c:pt idx="1444">
                  <c:v>14.13</c:v>
                </c:pt>
                <c:pt idx="1445">
                  <c:v>14.22</c:v>
                </c:pt>
                <c:pt idx="1446">
                  <c:v>14.125999999999999</c:v>
                </c:pt>
                <c:pt idx="1447">
                  <c:v>14.034000000000001</c:v>
                </c:pt>
                <c:pt idx="1448">
                  <c:v>13.54</c:v>
                </c:pt>
                <c:pt idx="1449">
                  <c:v>15.682</c:v>
                </c:pt>
                <c:pt idx="1450">
                  <c:v>14.646000000000001</c:v>
                </c:pt>
                <c:pt idx="1451">
                  <c:v>14.188000000000001</c:v>
                </c:pt>
                <c:pt idx="1452">
                  <c:v>14.755999999999901</c:v>
                </c:pt>
                <c:pt idx="1453">
                  <c:v>13.765999999999901</c:v>
                </c:pt>
                <c:pt idx="1454">
                  <c:v>15.058</c:v>
                </c:pt>
                <c:pt idx="1455">
                  <c:v>14.858000000000001</c:v>
                </c:pt>
                <c:pt idx="1456">
                  <c:v>13.906000000000001</c:v>
                </c:pt>
                <c:pt idx="1457">
                  <c:v>14.186</c:v>
                </c:pt>
                <c:pt idx="1458">
                  <c:v>14.821999999999999</c:v>
                </c:pt>
                <c:pt idx="1459">
                  <c:v>13.868</c:v>
                </c:pt>
                <c:pt idx="1460">
                  <c:v>13.45</c:v>
                </c:pt>
                <c:pt idx="1461">
                  <c:v>13.625999999999999</c:v>
                </c:pt>
                <c:pt idx="1462">
                  <c:v>13.502000000000001</c:v>
                </c:pt>
                <c:pt idx="1463">
                  <c:v>13.384</c:v>
                </c:pt>
                <c:pt idx="1464">
                  <c:v>14.744</c:v>
                </c:pt>
                <c:pt idx="1465">
                  <c:v>13.465999999999999</c:v>
                </c:pt>
                <c:pt idx="1466">
                  <c:v>14.182</c:v>
                </c:pt>
                <c:pt idx="1467">
                  <c:v>14.8959999999999</c:v>
                </c:pt>
                <c:pt idx="1468">
                  <c:v>15.144</c:v>
                </c:pt>
                <c:pt idx="1469">
                  <c:v>14.912000000000001</c:v>
                </c:pt>
                <c:pt idx="1470">
                  <c:v>13.8</c:v>
                </c:pt>
                <c:pt idx="1471">
                  <c:v>15.456</c:v>
                </c:pt>
                <c:pt idx="1472">
                  <c:v>15.3</c:v>
                </c:pt>
                <c:pt idx="1473">
                  <c:v>15.246</c:v>
                </c:pt>
                <c:pt idx="1474">
                  <c:v>15.644</c:v>
                </c:pt>
                <c:pt idx="1475">
                  <c:v>15.212</c:v>
                </c:pt>
                <c:pt idx="1476">
                  <c:v>14.505999999999901</c:v>
                </c:pt>
                <c:pt idx="1477">
                  <c:v>14.32</c:v>
                </c:pt>
                <c:pt idx="1478">
                  <c:v>16.07</c:v>
                </c:pt>
                <c:pt idx="1479">
                  <c:v>15.318</c:v>
                </c:pt>
                <c:pt idx="1480">
                  <c:v>14.731999999999999</c:v>
                </c:pt>
                <c:pt idx="1481">
                  <c:v>14.744</c:v>
                </c:pt>
                <c:pt idx="1482">
                  <c:v>13.175999999999901</c:v>
                </c:pt>
                <c:pt idx="1483">
                  <c:v>14.816000000000001</c:v>
                </c:pt>
                <c:pt idx="1484">
                  <c:v>14.773999999999999</c:v>
                </c:pt>
                <c:pt idx="1485">
                  <c:v>15.141999999999999</c:v>
                </c:pt>
                <c:pt idx="1486">
                  <c:v>16.302</c:v>
                </c:pt>
                <c:pt idx="1487">
                  <c:v>15.414</c:v>
                </c:pt>
                <c:pt idx="1488">
                  <c:v>15.528</c:v>
                </c:pt>
                <c:pt idx="1489">
                  <c:v>15.804</c:v>
                </c:pt>
                <c:pt idx="1490">
                  <c:v>16.440000000000001</c:v>
                </c:pt>
                <c:pt idx="1491">
                  <c:v>14.593999999999999</c:v>
                </c:pt>
                <c:pt idx="1492">
                  <c:v>14.218</c:v>
                </c:pt>
                <c:pt idx="1493">
                  <c:v>13.912000000000001</c:v>
                </c:pt>
                <c:pt idx="1494">
                  <c:v>16.533999999999999</c:v>
                </c:pt>
                <c:pt idx="1495">
                  <c:v>15.154</c:v>
                </c:pt>
                <c:pt idx="1496">
                  <c:v>14.845999999999901</c:v>
                </c:pt>
                <c:pt idx="1497">
                  <c:v>14.782</c:v>
                </c:pt>
                <c:pt idx="1498">
                  <c:v>15.02</c:v>
                </c:pt>
                <c:pt idx="1499">
                  <c:v>13.747999999999999</c:v>
                </c:pt>
                <c:pt idx="1500">
                  <c:v>13.276</c:v>
                </c:pt>
                <c:pt idx="1501">
                  <c:v>14.178000000000001</c:v>
                </c:pt>
                <c:pt idx="1502">
                  <c:v>13.965999999999999</c:v>
                </c:pt>
                <c:pt idx="1503">
                  <c:v>13.696</c:v>
                </c:pt>
                <c:pt idx="1504">
                  <c:v>14.56</c:v>
                </c:pt>
                <c:pt idx="1505">
                  <c:v>13.052</c:v>
                </c:pt>
                <c:pt idx="1506">
                  <c:v>14.76</c:v>
                </c:pt>
                <c:pt idx="1507">
                  <c:v>12.866</c:v>
                </c:pt>
                <c:pt idx="1508">
                  <c:v>12.942</c:v>
                </c:pt>
                <c:pt idx="1509">
                  <c:v>13.832000000000001</c:v>
                </c:pt>
                <c:pt idx="1510">
                  <c:v>13.496</c:v>
                </c:pt>
                <c:pt idx="1511">
                  <c:v>13.794</c:v>
                </c:pt>
                <c:pt idx="1512">
                  <c:v>14.036</c:v>
                </c:pt>
                <c:pt idx="1513">
                  <c:v>14.93</c:v>
                </c:pt>
                <c:pt idx="1514">
                  <c:v>13.656000000000001</c:v>
                </c:pt>
                <c:pt idx="1515">
                  <c:v>13.842000000000001</c:v>
                </c:pt>
                <c:pt idx="1516">
                  <c:v>15.552</c:v>
                </c:pt>
                <c:pt idx="1517">
                  <c:v>13.744</c:v>
                </c:pt>
                <c:pt idx="1518">
                  <c:v>13.706</c:v>
                </c:pt>
                <c:pt idx="1519">
                  <c:v>14.666</c:v>
                </c:pt>
                <c:pt idx="1520">
                  <c:v>13.702</c:v>
                </c:pt>
                <c:pt idx="1521">
                  <c:v>13.625999999999999</c:v>
                </c:pt>
                <c:pt idx="1522">
                  <c:v>15.576000000000001</c:v>
                </c:pt>
                <c:pt idx="1523">
                  <c:v>14.048</c:v>
                </c:pt>
                <c:pt idx="1524">
                  <c:v>13.432</c:v>
                </c:pt>
                <c:pt idx="1525">
                  <c:v>14.651999999999999</c:v>
                </c:pt>
                <c:pt idx="1526">
                  <c:v>13.808</c:v>
                </c:pt>
                <c:pt idx="1527">
                  <c:v>14.135999999999999</c:v>
                </c:pt>
                <c:pt idx="1528">
                  <c:v>14.06</c:v>
                </c:pt>
                <c:pt idx="1529">
                  <c:v>14.374000000000001</c:v>
                </c:pt>
                <c:pt idx="1530">
                  <c:v>13.746</c:v>
                </c:pt>
                <c:pt idx="1531">
                  <c:v>14.064</c:v>
                </c:pt>
                <c:pt idx="1532">
                  <c:v>14.704000000000001</c:v>
                </c:pt>
                <c:pt idx="1533">
                  <c:v>14.43</c:v>
                </c:pt>
                <c:pt idx="1534">
                  <c:v>14.013999999999999</c:v>
                </c:pt>
                <c:pt idx="1535">
                  <c:v>15.125999999999999</c:v>
                </c:pt>
                <c:pt idx="1536">
                  <c:v>15</c:v>
                </c:pt>
                <c:pt idx="1537">
                  <c:v>14.35</c:v>
                </c:pt>
                <c:pt idx="1538">
                  <c:v>13.798</c:v>
                </c:pt>
                <c:pt idx="1539">
                  <c:v>13.756</c:v>
                </c:pt>
                <c:pt idx="1540">
                  <c:v>14.19</c:v>
                </c:pt>
                <c:pt idx="1541">
                  <c:v>13.922000000000001</c:v>
                </c:pt>
                <c:pt idx="1542">
                  <c:v>14.175999999999901</c:v>
                </c:pt>
                <c:pt idx="1543">
                  <c:v>14.175999999999901</c:v>
                </c:pt>
                <c:pt idx="1544">
                  <c:v>14.73</c:v>
                </c:pt>
                <c:pt idx="1545">
                  <c:v>13.598000000000001</c:v>
                </c:pt>
                <c:pt idx="1546">
                  <c:v>14.353999999999999</c:v>
                </c:pt>
                <c:pt idx="1547">
                  <c:v>14.5419999999999</c:v>
                </c:pt>
                <c:pt idx="1548">
                  <c:v>15.327999999999999</c:v>
                </c:pt>
                <c:pt idx="1549">
                  <c:v>13.602</c:v>
                </c:pt>
                <c:pt idx="1550">
                  <c:v>15.757999999999999</c:v>
                </c:pt>
                <c:pt idx="1551">
                  <c:v>16.852</c:v>
                </c:pt>
                <c:pt idx="1552">
                  <c:v>14.348000000000001</c:v>
                </c:pt>
                <c:pt idx="1553">
                  <c:v>14.282</c:v>
                </c:pt>
                <c:pt idx="1554">
                  <c:v>15.16</c:v>
                </c:pt>
                <c:pt idx="1555">
                  <c:v>15.076000000000001</c:v>
                </c:pt>
                <c:pt idx="1556">
                  <c:v>14.702</c:v>
                </c:pt>
                <c:pt idx="1557">
                  <c:v>13.63</c:v>
                </c:pt>
                <c:pt idx="1558">
                  <c:v>13.762</c:v>
                </c:pt>
                <c:pt idx="1559">
                  <c:v>14.666</c:v>
                </c:pt>
                <c:pt idx="1560">
                  <c:v>15.502000000000001</c:v>
                </c:pt>
                <c:pt idx="1561">
                  <c:v>14.518000000000001</c:v>
                </c:pt>
                <c:pt idx="1562">
                  <c:v>14.837999999999999</c:v>
                </c:pt>
                <c:pt idx="1563">
                  <c:v>14.811999999999999</c:v>
                </c:pt>
                <c:pt idx="1564">
                  <c:v>15.454000000000001</c:v>
                </c:pt>
                <c:pt idx="1565">
                  <c:v>14.172000000000001</c:v>
                </c:pt>
                <c:pt idx="1566">
                  <c:v>15.648</c:v>
                </c:pt>
                <c:pt idx="1567">
                  <c:v>14.864000000000001</c:v>
                </c:pt>
                <c:pt idx="1568">
                  <c:v>14.01</c:v>
                </c:pt>
                <c:pt idx="1569">
                  <c:v>14.05</c:v>
                </c:pt>
                <c:pt idx="1570">
                  <c:v>13.907999999999999</c:v>
                </c:pt>
                <c:pt idx="1571">
                  <c:v>14.175999999999901</c:v>
                </c:pt>
                <c:pt idx="1572">
                  <c:v>15.1</c:v>
                </c:pt>
                <c:pt idx="1573">
                  <c:v>14.138</c:v>
                </c:pt>
                <c:pt idx="1574">
                  <c:v>14.416</c:v>
                </c:pt>
                <c:pt idx="1575">
                  <c:v>16.477999999999899</c:v>
                </c:pt>
                <c:pt idx="1576">
                  <c:v>14.853999999999999</c:v>
                </c:pt>
                <c:pt idx="1577">
                  <c:v>14.67</c:v>
                </c:pt>
                <c:pt idx="1578">
                  <c:v>13.96</c:v>
                </c:pt>
                <c:pt idx="1579">
                  <c:v>14.15</c:v>
                </c:pt>
                <c:pt idx="1580">
                  <c:v>15.948</c:v>
                </c:pt>
                <c:pt idx="1581">
                  <c:v>13.6</c:v>
                </c:pt>
                <c:pt idx="1582">
                  <c:v>14.118</c:v>
                </c:pt>
                <c:pt idx="1583">
                  <c:v>14.164</c:v>
                </c:pt>
                <c:pt idx="1584">
                  <c:v>13.215999999999999</c:v>
                </c:pt>
                <c:pt idx="1585">
                  <c:v>13.71</c:v>
                </c:pt>
                <c:pt idx="1586">
                  <c:v>12.964</c:v>
                </c:pt>
                <c:pt idx="1587">
                  <c:v>13.8719999999999</c:v>
                </c:pt>
                <c:pt idx="1588">
                  <c:v>13.752000000000001</c:v>
                </c:pt>
                <c:pt idx="1589">
                  <c:v>13.856</c:v>
                </c:pt>
                <c:pt idx="1590">
                  <c:v>12.92</c:v>
                </c:pt>
                <c:pt idx="1591">
                  <c:v>13.385999999999999</c:v>
                </c:pt>
                <c:pt idx="1592">
                  <c:v>14.59</c:v>
                </c:pt>
                <c:pt idx="1593">
                  <c:v>15.305999999999999</c:v>
                </c:pt>
                <c:pt idx="1594">
                  <c:v>13.598000000000001</c:v>
                </c:pt>
                <c:pt idx="1595">
                  <c:v>14.76</c:v>
                </c:pt>
                <c:pt idx="1596">
                  <c:v>13.282</c:v>
                </c:pt>
                <c:pt idx="1597">
                  <c:v>14.098000000000001</c:v>
                </c:pt>
                <c:pt idx="1598">
                  <c:v>14.608000000000001</c:v>
                </c:pt>
                <c:pt idx="1599">
                  <c:v>13.14</c:v>
                </c:pt>
                <c:pt idx="1600">
                  <c:v>14.022</c:v>
                </c:pt>
                <c:pt idx="1601">
                  <c:v>15.356</c:v>
                </c:pt>
                <c:pt idx="1602">
                  <c:v>13.843999999999999</c:v>
                </c:pt>
                <c:pt idx="1603">
                  <c:v>13.888</c:v>
                </c:pt>
                <c:pt idx="1604">
                  <c:v>14.128</c:v>
                </c:pt>
                <c:pt idx="1605">
                  <c:v>13.624000000000001</c:v>
                </c:pt>
                <c:pt idx="1606">
                  <c:v>13.294</c:v>
                </c:pt>
                <c:pt idx="1607">
                  <c:v>14.318</c:v>
                </c:pt>
                <c:pt idx="1608">
                  <c:v>14.53</c:v>
                </c:pt>
                <c:pt idx="1609">
                  <c:v>14.2219999999999</c:v>
                </c:pt>
                <c:pt idx="1610">
                  <c:v>14.948</c:v>
                </c:pt>
                <c:pt idx="1611">
                  <c:v>13.718</c:v>
                </c:pt>
                <c:pt idx="1612">
                  <c:v>14.215999999999999</c:v>
                </c:pt>
                <c:pt idx="1613">
                  <c:v>12.891999999999999</c:v>
                </c:pt>
                <c:pt idx="1614">
                  <c:v>15.968</c:v>
                </c:pt>
                <c:pt idx="1615">
                  <c:v>12.992000000000001</c:v>
                </c:pt>
                <c:pt idx="1616">
                  <c:v>15.026</c:v>
                </c:pt>
                <c:pt idx="1617">
                  <c:v>13.948</c:v>
                </c:pt>
                <c:pt idx="1618">
                  <c:v>13.916</c:v>
                </c:pt>
                <c:pt idx="1619">
                  <c:v>13.55</c:v>
                </c:pt>
                <c:pt idx="1620">
                  <c:v>13.304</c:v>
                </c:pt>
                <c:pt idx="1621">
                  <c:v>13.802</c:v>
                </c:pt>
                <c:pt idx="1622">
                  <c:v>12.91</c:v>
                </c:pt>
                <c:pt idx="1623">
                  <c:v>15.116</c:v>
                </c:pt>
                <c:pt idx="1624">
                  <c:v>13.154</c:v>
                </c:pt>
                <c:pt idx="1625">
                  <c:v>13.964</c:v>
                </c:pt>
                <c:pt idx="1626">
                  <c:v>14.336</c:v>
                </c:pt>
                <c:pt idx="1627">
                  <c:v>14.805999999999999</c:v>
                </c:pt>
                <c:pt idx="1628">
                  <c:v>13.465999999999999</c:v>
                </c:pt>
                <c:pt idx="1629">
                  <c:v>13.891999999999999</c:v>
                </c:pt>
                <c:pt idx="1630">
                  <c:v>14.474</c:v>
                </c:pt>
                <c:pt idx="1631">
                  <c:v>14.7</c:v>
                </c:pt>
                <c:pt idx="1632">
                  <c:v>14.054</c:v>
                </c:pt>
                <c:pt idx="1633">
                  <c:v>13.513999999999999</c:v>
                </c:pt>
                <c:pt idx="1634">
                  <c:v>13.954000000000001</c:v>
                </c:pt>
                <c:pt idx="1635">
                  <c:v>13.404</c:v>
                </c:pt>
                <c:pt idx="1636">
                  <c:v>13.91</c:v>
                </c:pt>
                <c:pt idx="1637">
                  <c:v>13.468</c:v>
                </c:pt>
                <c:pt idx="1638">
                  <c:v>14.263999999999999</c:v>
                </c:pt>
                <c:pt idx="1639">
                  <c:v>14.17</c:v>
                </c:pt>
                <c:pt idx="1640">
                  <c:v>13.574</c:v>
                </c:pt>
                <c:pt idx="1641">
                  <c:v>15.802</c:v>
                </c:pt>
                <c:pt idx="1642">
                  <c:v>13.666</c:v>
                </c:pt>
                <c:pt idx="1643">
                  <c:v>13.284000000000001</c:v>
                </c:pt>
                <c:pt idx="1644">
                  <c:v>15.151999999999999</c:v>
                </c:pt>
                <c:pt idx="1645">
                  <c:v>13.866</c:v>
                </c:pt>
                <c:pt idx="1646">
                  <c:v>15.522</c:v>
                </c:pt>
                <c:pt idx="1647">
                  <c:v>13.045999999999999</c:v>
                </c:pt>
                <c:pt idx="1648">
                  <c:v>14.23</c:v>
                </c:pt>
                <c:pt idx="1649">
                  <c:v>16.858000000000001</c:v>
                </c:pt>
                <c:pt idx="1650">
                  <c:v>13.997999999999999</c:v>
                </c:pt>
                <c:pt idx="1651">
                  <c:v>13.91</c:v>
                </c:pt>
                <c:pt idx="1652">
                  <c:v>14.206</c:v>
                </c:pt>
                <c:pt idx="1653">
                  <c:v>13.731999999999999</c:v>
                </c:pt>
                <c:pt idx="1654">
                  <c:v>13.534000000000001</c:v>
                </c:pt>
                <c:pt idx="1655">
                  <c:v>14.8239999999999</c:v>
                </c:pt>
                <c:pt idx="1656">
                  <c:v>14.916</c:v>
                </c:pt>
                <c:pt idx="1657">
                  <c:v>13.401999999999999</c:v>
                </c:pt>
                <c:pt idx="1658">
                  <c:v>13.326000000000001</c:v>
                </c:pt>
                <c:pt idx="1659">
                  <c:v>13.11</c:v>
                </c:pt>
                <c:pt idx="1660">
                  <c:v>13.336</c:v>
                </c:pt>
                <c:pt idx="1661">
                  <c:v>13.747999999999999</c:v>
                </c:pt>
                <c:pt idx="1662">
                  <c:v>13.603999999999999</c:v>
                </c:pt>
                <c:pt idx="1663">
                  <c:v>13.071999999999999</c:v>
                </c:pt>
                <c:pt idx="1664">
                  <c:v>13.326000000000001</c:v>
                </c:pt>
                <c:pt idx="1665">
                  <c:v>13.675999999999901</c:v>
                </c:pt>
                <c:pt idx="1666">
                  <c:v>13.36</c:v>
                </c:pt>
                <c:pt idx="1667">
                  <c:v>13.406000000000001</c:v>
                </c:pt>
                <c:pt idx="1668">
                  <c:v>13.46</c:v>
                </c:pt>
                <c:pt idx="1669">
                  <c:v>14.755999999999901</c:v>
                </c:pt>
                <c:pt idx="1670">
                  <c:v>15.07</c:v>
                </c:pt>
                <c:pt idx="1671">
                  <c:v>13.03</c:v>
                </c:pt>
                <c:pt idx="1672">
                  <c:v>16.387999999999899</c:v>
                </c:pt>
                <c:pt idx="1673">
                  <c:v>13.3239999999999</c:v>
                </c:pt>
                <c:pt idx="1674">
                  <c:v>13</c:v>
                </c:pt>
                <c:pt idx="1675">
                  <c:v>15.436</c:v>
                </c:pt>
                <c:pt idx="1676">
                  <c:v>13.853999999999999</c:v>
                </c:pt>
                <c:pt idx="1677">
                  <c:v>13.246</c:v>
                </c:pt>
                <c:pt idx="1678">
                  <c:v>13.654</c:v>
                </c:pt>
                <c:pt idx="1679">
                  <c:v>13.16</c:v>
                </c:pt>
                <c:pt idx="1680">
                  <c:v>13.84</c:v>
                </c:pt>
                <c:pt idx="1681">
                  <c:v>14.404</c:v>
                </c:pt>
                <c:pt idx="1682">
                  <c:v>13.6519999999999</c:v>
                </c:pt>
                <c:pt idx="1683">
                  <c:v>15.314</c:v>
                </c:pt>
                <c:pt idx="1684">
                  <c:v>15.61</c:v>
                </c:pt>
                <c:pt idx="1685">
                  <c:v>15.231999999999999</c:v>
                </c:pt>
                <c:pt idx="1686">
                  <c:v>14.55</c:v>
                </c:pt>
                <c:pt idx="1687">
                  <c:v>14.05</c:v>
                </c:pt>
                <c:pt idx="1688">
                  <c:v>14.577999999999999</c:v>
                </c:pt>
                <c:pt idx="1689">
                  <c:v>14.488</c:v>
                </c:pt>
                <c:pt idx="1690">
                  <c:v>14.324</c:v>
                </c:pt>
                <c:pt idx="1691">
                  <c:v>14.401999999999999</c:v>
                </c:pt>
                <c:pt idx="1692">
                  <c:v>14.263999999999999</c:v>
                </c:pt>
                <c:pt idx="1693">
                  <c:v>13.78</c:v>
                </c:pt>
                <c:pt idx="1694">
                  <c:v>14.504</c:v>
                </c:pt>
                <c:pt idx="1695">
                  <c:v>14.364000000000001</c:v>
                </c:pt>
                <c:pt idx="1696">
                  <c:v>13.744</c:v>
                </c:pt>
                <c:pt idx="1697">
                  <c:v>14.7319999999999</c:v>
                </c:pt>
                <c:pt idx="1698">
                  <c:v>14.474</c:v>
                </c:pt>
                <c:pt idx="1699">
                  <c:v>12.882</c:v>
                </c:pt>
                <c:pt idx="1700">
                  <c:v>13.837999999999999</c:v>
                </c:pt>
                <c:pt idx="1701">
                  <c:v>13.81</c:v>
                </c:pt>
                <c:pt idx="1702">
                  <c:v>13.316000000000001</c:v>
                </c:pt>
                <c:pt idx="1703">
                  <c:v>14.675999999999901</c:v>
                </c:pt>
                <c:pt idx="1704">
                  <c:v>13.888</c:v>
                </c:pt>
                <c:pt idx="1705">
                  <c:v>13.731999999999999</c:v>
                </c:pt>
                <c:pt idx="1706">
                  <c:v>13.188000000000001</c:v>
                </c:pt>
                <c:pt idx="1707">
                  <c:v>14.654</c:v>
                </c:pt>
                <c:pt idx="1708">
                  <c:v>13.208</c:v>
                </c:pt>
                <c:pt idx="1709">
                  <c:v>13.66</c:v>
                </c:pt>
                <c:pt idx="1710">
                  <c:v>13.825999999999899</c:v>
                </c:pt>
                <c:pt idx="1711">
                  <c:v>14.57</c:v>
                </c:pt>
                <c:pt idx="1712">
                  <c:v>13.686</c:v>
                </c:pt>
                <c:pt idx="1713">
                  <c:v>13.43</c:v>
                </c:pt>
                <c:pt idx="1714">
                  <c:v>13.182</c:v>
                </c:pt>
                <c:pt idx="1715">
                  <c:v>13.385999999999999</c:v>
                </c:pt>
                <c:pt idx="1716">
                  <c:v>14.827999999999999</c:v>
                </c:pt>
                <c:pt idx="1717">
                  <c:v>13.372</c:v>
                </c:pt>
                <c:pt idx="1718">
                  <c:v>13.662000000000001</c:v>
                </c:pt>
                <c:pt idx="1719">
                  <c:v>16.617999999999999</c:v>
                </c:pt>
                <c:pt idx="1720">
                  <c:v>14.1539999999999</c:v>
                </c:pt>
                <c:pt idx="1721">
                  <c:v>14.576000000000001</c:v>
                </c:pt>
                <c:pt idx="1722">
                  <c:v>13.378</c:v>
                </c:pt>
                <c:pt idx="1723">
                  <c:v>15.42</c:v>
                </c:pt>
                <c:pt idx="1724">
                  <c:v>13.795999999999999</c:v>
                </c:pt>
                <c:pt idx="1725">
                  <c:v>13.336</c:v>
                </c:pt>
                <c:pt idx="1726">
                  <c:v>15.342000000000001</c:v>
                </c:pt>
                <c:pt idx="1727">
                  <c:v>15.456</c:v>
                </c:pt>
                <c:pt idx="1728">
                  <c:v>13.356</c:v>
                </c:pt>
                <c:pt idx="1729">
                  <c:v>15.2</c:v>
                </c:pt>
                <c:pt idx="1730">
                  <c:v>14.52</c:v>
                </c:pt>
                <c:pt idx="1731">
                  <c:v>13.476000000000001</c:v>
                </c:pt>
                <c:pt idx="1732">
                  <c:v>13.074</c:v>
                </c:pt>
                <c:pt idx="1733">
                  <c:v>13.7119999999999</c:v>
                </c:pt>
                <c:pt idx="1734">
                  <c:v>13.212</c:v>
                </c:pt>
                <c:pt idx="1735">
                  <c:v>13.476000000000001</c:v>
                </c:pt>
                <c:pt idx="1736">
                  <c:v>12.0619999999999</c:v>
                </c:pt>
                <c:pt idx="1737">
                  <c:v>13.378</c:v>
                </c:pt>
                <c:pt idx="1738">
                  <c:v>13.528</c:v>
                </c:pt>
                <c:pt idx="1739">
                  <c:v>13.662000000000001</c:v>
                </c:pt>
                <c:pt idx="1740">
                  <c:v>14.075999999999899</c:v>
                </c:pt>
                <c:pt idx="1741">
                  <c:v>14.64</c:v>
                </c:pt>
                <c:pt idx="1742">
                  <c:v>13.428000000000001</c:v>
                </c:pt>
                <c:pt idx="1743">
                  <c:v>14.286</c:v>
                </c:pt>
                <c:pt idx="1744">
                  <c:v>13.55</c:v>
                </c:pt>
                <c:pt idx="1745">
                  <c:v>14.334</c:v>
                </c:pt>
                <c:pt idx="1746">
                  <c:v>14.45</c:v>
                </c:pt>
                <c:pt idx="1747">
                  <c:v>13.625999999999999</c:v>
                </c:pt>
                <c:pt idx="1748">
                  <c:v>14.214</c:v>
                </c:pt>
                <c:pt idx="1749">
                  <c:v>13.34</c:v>
                </c:pt>
                <c:pt idx="1750">
                  <c:v>15.01</c:v>
                </c:pt>
                <c:pt idx="1751">
                  <c:v>13.286</c:v>
                </c:pt>
                <c:pt idx="1752">
                  <c:v>13.71</c:v>
                </c:pt>
                <c:pt idx="1753">
                  <c:v>14.11</c:v>
                </c:pt>
                <c:pt idx="1754">
                  <c:v>13.12</c:v>
                </c:pt>
                <c:pt idx="1755">
                  <c:v>14.582000000000001</c:v>
                </c:pt>
                <c:pt idx="1756">
                  <c:v>13.32</c:v>
                </c:pt>
                <c:pt idx="1757">
                  <c:v>13.343999999999999</c:v>
                </c:pt>
                <c:pt idx="1758">
                  <c:v>13.538</c:v>
                </c:pt>
                <c:pt idx="1759">
                  <c:v>12.938000000000001</c:v>
                </c:pt>
                <c:pt idx="1760">
                  <c:v>14.215999999999999</c:v>
                </c:pt>
                <c:pt idx="1761">
                  <c:v>13.394</c:v>
                </c:pt>
                <c:pt idx="1762">
                  <c:v>13.204000000000001</c:v>
                </c:pt>
                <c:pt idx="1763">
                  <c:v>13.656000000000001</c:v>
                </c:pt>
                <c:pt idx="1764">
                  <c:v>13.061999999999999</c:v>
                </c:pt>
                <c:pt idx="1765">
                  <c:v>14.57</c:v>
                </c:pt>
                <c:pt idx="1766">
                  <c:v>13.465999999999999</c:v>
                </c:pt>
                <c:pt idx="1767">
                  <c:v>14.02</c:v>
                </c:pt>
                <c:pt idx="1768">
                  <c:v>13.6539999999999</c:v>
                </c:pt>
                <c:pt idx="1769">
                  <c:v>13.474</c:v>
                </c:pt>
                <c:pt idx="1770">
                  <c:v>13.614000000000001</c:v>
                </c:pt>
                <c:pt idx="1771">
                  <c:v>13.452</c:v>
                </c:pt>
                <c:pt idx="1772">
                  <c:v>13.603999999999999</c:v>
                </c:pt>
                <c:pt idx="1773">
                  <c:v>13.786</c:v>
                </c:pt>
                <c:pt idx="1774">
                  <c:v>14.214</c:v>
                </c:pt>
                <c:pt idx="1775">
                  <c:v>14.825999999999899</c:v>
                </c:pt>
                <c:pt idx="1776">
                  <c:v>13.731999999999999</c:v>
                </c:pt>
                <c:pt idx="1777">
                  <c:v>13.407999999999999</c:v>
                </c:pt>
                <c:pt idx="1778">
                  <c:v>14.722</c:v>
                </c:pt>
                <c:pt idx="1779">
                  <c:v>13.754</c:v>
                </c:pt>
                <c:pt idx="1780">
                  <c:v>12.896000000000001</c:v>
                </c:pt>
                <c:pt idx="1781">
                  <c:v>15.654</c:v>
                </c:pt>
                <c:pt idx="1782">
                  <c:v>13.885999999999999</c:v>
                </c:pt>
                <c:pt idx="1783">
                  <c:v>13.896000000000001</c:v>
                </c:pt>
                <c:pt idx="1784">
                  <c:v>13.496</c:v>
                </c:pt>
                <c:pt idx="1785">
                  <c:v>15.038</c:v>
                </c:pt>
                <c:pt idx="1786">
                  <c:v>13.528</c:v>
                </c:pt>
                <c:pt idx="1787">
                  <c:v>13.112</c:v>
                </c:pt>
                <c:pt idx="1788">
                  <c:v>14.006</c:v>
                </c:pt>
                <c:pt idx="1789">
                  <c:v>13.342000000000001</c:v>
                </c:pt>
                <c:pt idx="1790">
                  <c:v>13.682</c:v>
                </c:pt>
                <c:pt idx="1791">
                  <c:v>13.672000000000001</c:v>
                </c:pt>
                <c:pt idx="1792">
                  <c:v>14.086</c:v>
                </c:pt>
                <c:pt idx="1793">
                  <c:v>13.5719999999999</c:v>
                </c:pt>
                <c:pt idx="1794">
                  <c:v>14.63</c:v>
                </c:pt>
                <c:pt idx="1795">
                  <c:v>13.884</c:v>
                </c:pt>
                <c:pt idx="1796">
                  <c:v>14.234</c:v>
                </c:pt>
                <c:pt idx="1797">
                  <c:v>13.21</c:v>
                </c:pt>
                <c:pt idx="1798">
                  <c:v>15.052</c:v>
                </c:pt>
                <c:pt idx="1799">
                  <c:v>13.538</c:v>
                </c:pt>
                <c:pt idx="1800">
                  <c:v>14.154</c:v>
                </c:pt>
                <c:pt idx="1801">
                  <c:v>13.68</c:v>
                </c:pt>
                <c:pt idx="1802">
                  <c:v>13.488</c:v>
                </c:pt>
                <c:pt idx="1803">
                  <c:v>13.568</c:v>
                </c:pt>
                <c:pt idx="1804">
                  <c:v>14.496</c:v>
                </c:pt>
                <c:pt idx="1805">
                  <c:v>13.643999999999901</c:v>
                </c:pt>
                <c:pt idx="1806">
                  <c:v>14.108000000000001</c:v>
                </c:pt>
                <c:pt idx="1807">
                  <c:v>14.058</c:v>
                </c:pt>
                <c:pt idx="1808">
                  <c:v>13.432</c:v>
                </c:pt>
                <c:pt idx="1809">
                  <c:v>13.792</c:v>
                </c:pt>
                <c:pt idx="1810">
                  <c:v>13.172000000000001</c:v>
                </c:pt>
                <c:pt idx="1811">
                  <c:v>13.04</c:v>
                </c:pt>
                <c:pt idx="1812">
                  <c:v>14.004</c:v>
                </c:pt>
                <c:pt idx="1813">
                  <c:v>13.298</c:v>
                </c:pt>
                <c:pt idx="1814">
                  <c:v>13.454000000000001</c:v>
                </c:pt>
                <c:pt idx="1815">
                  <c:v>13.984</c:v>
                </c:pt>
                <c:pt idx="1816">
                  <c:v>14.135999999999999</c:v>
                </c:pt>
                <c:pt idx="1817">
                  <c:v>13.706</c:v>
                </c:pt>
                <c:pt idx="1818">
                  <c:v>13.635999999999999</c:v>
                </c:pt>
                <c:pt idx="1819">
                  <c:v>13.326000000000001</c:v>
                </c:pt>
                <c:pt idx="1820">
                  <c:v>13.486000000000001</c:v>
                </c:pt>
                <c:pt idx="1821">
                  <c:v>14.545999999999999</c:v>
                </c:pt>
                <c:pt idx="1822">
                  <c:v>13.25</c:v>
                </c:pt>
                <c:pt idx="1823">
                  <c:v>14.204000000000001</c:v>
                </c:pt>
                <c:pt idx="1824">
                  <c:v>13.27</c:v>
                </c:pt>
                <c:pt idx="1825">
                  <c:v>13.3959999999999</c:v>
                </c:pt>
                <c:pt idx="1826">
                  <c:v>13.718</c:v>
                </c:pt>
                <c:pt idx="1827">
                  <c:v>13.332000000000001</c:v>
                </c:pt>
                <c:pt idx="1828">
                  <c:v>13.6</c:v>
                </c:pt>
                <c:pt idx="1829">
                  <c:v>13.778</c:v>
                </c:pt>
                <c:pt idx="1830">
                  <c:v>13.868</c:v>
                </c:pt>
                <c:pt idx="1831">
                  <c:v>14.198</c:v>
                </c:pt>
                <c:pt idx="1832">
                  <c:v>13.316000000000001</c:v>
                </c:pt>
                <c:pt idx="1833">
                  <c:v>13.124000000000001</c:v>
                </c:pt>
                <c:pt idx="1834">
                  <c:v>14.798</c:v>
                </c:pt>
                <c:pt idx="1835">
                  <c:v>13.696</c:v>
                </c:pt>
                <c:pt idx="1836">
                  <c:v>13.715999999999999</c:v>
                </c:pt>
                <c:pt idx="1837">
                  <c:v>13.476000000000001</c:v>
                </c:pt>
                <c:pt idx="1838">
                  <c:v>13.634</c:v>
                </c:pt>
                <c:pt idx="1839">
                  <c:v>15.345999999999901</c:v>
                </c:pt>
                <c:pt idx="1840">
                  <c:v>13.68</c:v>
                </c:pt>
                <c:pt idx="1841">
                  <c:v>14.481999999999999</c:v>
                </c:pt>
                <c:pt idx="1842">
                  <c:v>13.8119999999999</c:v>
                </c:pt>
                <c:pt idx="1843">
                  <c:v>13.356</c:v>
                </c:pt>
                <c:pt idx="1844">
                  <c:v>14.385999999999999</c:v>
                </c:pt>
                <c:pt idx="1845">
                  <c:v>13.47</c:v>
                </c:pt>
                <c:pt idx="1846">
                  <c:v>13.352</c:v>
                </c:pt>
                <c:pt idx="1847">
                  <c:v>13.755999999999901</c:v>
                </c:pt>
                <c:pt idx="1848">
                  <c:v>13.484</c:v>
                </c:pt>
                <c:pt idx="1849">
                  <c:v>13.348000000000001</c:v>
                </c:pt>
                <c:pt idx="1850">
                  <c:v>14.878</c:v>
                </c:pt>
                <c:pt idx="1851">
                  <c:v>14.196</c:v>
                </c:pt>
                <c:pt idx="1852">
                  <c:v>14.507999999999999</c:v>
                </c:pt>
                <c:pt idx="1853">
                  <c:v>13.976000000000001</c:v>
                </c:pt>
                <c:pt idx="1854">
                  <c:v>14.45</c:v>
                </c:pt>
                <c:pt idx="1855">
                  <c:v>13.985999999999899</c:v>
                </c:pt>
                <c:pt idx="1856">
                  <c:v>14.364000000000001</c:v>
                </c:pt>
                <c:pt idx="1857">
                  <c:v>16.736000000000001</c:v>
                </c:pt>
                <c:pt idx="1858">
                  <c:v>15.33</c:v>
                </c:pt>
                <c:pt idx="1859">
                  <c:v>14.624000000000001</c:v>
                </c:pt>
                <c:pt idx="1860">
                  <c:v>14.103999999999999</c:v>
                </c:pt>
                <c:pt idx="1861">
                  <c:v>14.012</c:v>
                </c:pt>
                <c:pt idx="1862">
                  <c:v>13.742000000000001</c:v>
                </c:pt>
                <c:pt idx="1863">
                  <c:v>14.452</c:v>
                </c:pt>
                <c:pt idx="1864">
                  <c:v>15.246</c:v>
                </c:pt>
                <c:pt idx="1865">
                  <c:v>13.894</c:v>
                </c:pt>
                <c:pt idx="1866">
                  <c:v>14.52</c:v>
                </c:pt>
                <c:pt idx="1867">
                  <c:v>14.593999999999999</c:v>
                </c:pt>
                <c:pt idx="1868">
                  <c:v>13.734</c:v>
                </c:pt>
                <c:pt idx="1869">
                  <c:v>13.944000000000001</c:v>
                </c:pt>
                <c:pt idx="1870">
                  <c:v>14.023999999999999</c:v>
                </c:pt>
                <c:pt idx="1871">
                  <c:v>14.872</c:v>
                </c:pt>
                <c:pt idx="1872">
                  <c:v>14.342000000000001</c:v>
                </c:pt>
                <c:pt idx="1873">
                  <c:v>14.0519999999999</c:v>
                </c:pt>
                <c:pt idx="1874">
                  <c:v>13.414</c:v>
                </c:pt>
                <c:pt idx="1875">
                  <c:v>14.206</c:v>
                </c:pt>
                <c:pt idx="1876">
                  <c:v>12.926</c:v>
                </c:pt>
                <c:pt idx="1877">
                  <c:v>15.824</c:v>
                </c:pt>
                <c:pt idx="1878">
                  <c:v>14.912000000000001</c:v>
                </c:pt>
                <c:pt idx="1879">
                  <c:v>14.173999999999999</c:v>
                </c:pt>
                <c:pt idx="1880">
                  <c:v>13.673999999999999</c:v>
                </c:pt>
                <c:pt idx="1881">
                  <c:v>14.444000000000001</c:v>
                </c:pt>
                <c:pt idx="1882">
                  <c:v>13.9619999999999</c:v>
                </c:pt>
                <c:pt idx="1883">
                  <c:v>15.731999999999999</c:v>
                </c:pt>
                <c:pt idx="1884">
                  <c:v>14.416</c:v>
                </c:pt>
                <c:pt idx="1885">
                  <c:v>14.002000000000001</c:v>
                </c:pt>
                <c:pt idx="1886">
                  <c:v>15.523999999999999</c:v>
                </c:pt>
                <c:pt idx="1887">
                  <c:v>13.518000000000001</c:v>
                </c:pt>
                <c:pt idx="1888">
                  <c:v>14.298</c:v>
                </c:pt>
                <c:pt idx="1889">
                  <c:v>13.28</c:v>
                </c:pt>
                <c:pt idx="1890">
                  <c:v>14.074</c:v>
                </c:pt>
                <c:pt idx="1891">
                  <c:v>13.821999999999999</c:v>
                </c:pt>
                <c:pt idx="1892">
                  <c:v>13.6519999999999</c:v>
                </c:pt>
                <c:pt idx="1893">
                  <c:v>15.444000000000001</c:v>
                </c:pt>
                <c:pt idx="1894">
                  <c:v>15.054</c:v>
                </c:pt>
                <c:pt idx="1895">
                  <c:v>13.907999999999999</c:v>
                </c:pt>
                <c:pt idx="1896">
                  <c:v>13.593999999999999</c:v>
                </c:pt>
                <c:pt idx="1897">
                  <c:v>15.654</c:v>
                </c:pt>
                <c:pt idx="1898">
                  <c:v>16.268000000000001</c:v>
                </c:pt>
                <c:pt idx="1899">
                  <c:v>13.872</c:v>
                </c:pt>
                <c:pt idx="1900">
                  <c:v>13.26</c:v>
                </c:pt>
                <c:pt idx="1901">
                  <c:v>13.634</c:v>
                </c:pt>
                <c:pt idx="1902">
                  <c:v>13.952</c:v>
                </c:pt>
                <c:pt idx="1903">
                  <c:v>13.87</c:v>
                </c:pt>
                <c:pt idx="1904">
                  <c:v>14.98</c:v>
                </c:pt>
                <c:pt idx="1905">
                  <c:v>14.641999999999999</c:v>
                </c:pt>
                <c:pt idx="1906">
                  <c:v>15.272</c:v>
                </c:pt>
                <c:pt idx="1907">
                  <c:v>13.765999999999901</c:v>
                </c:pt>
                <c:pt idx="1908">
                  <c:v>14.468</c:v>
                </c:pt>
                <c:pt idx="1909">
                  <c:v>13.356</c:v>
                </c:pt>
                <c:pt idx="1910">
                  <c:v>12.624000000000001</c:v>
                </c:pt>
                <c:pt idx="1911">
                  <c:v>13.818</c:v>
                </c:pt>
                <c:pt idx="1912">
                  <c:v>13.236000000000001</c:v>
                </c:pt>
                <c:pt idx="1913">
                  <c:v>13.552</c:v>
                </c:pt>
                <c:pt idx="1914">
                  <c:v>13.401999999999999</c:v>
                </c:pt>
                <c:pt idx="1915">
                  <c:v>14.01</c:v>
                </c:pt>
                <c:pt idx="1916">
                  <c:v>13.425999999999901</c:v>
                </c:pt>
                <c:pt idx="1917">
                  <c:v>13.066000000000001</c:v>
                </c:pt>
                <c:pt idx="1918">
                  <c:v>14.414</c:v>
                </c:pt>
                <c:pt idx="1919">
                  <c:v>14.192</c:v>
                </c:pt>
                <c:pt idx="1920">
                  <c:v>13.912000000000001</c:v>
                </c:pt>
                <c:pt idx="1921">
                  <c:v>13.781999999999901</c:v>
                </c:pt>
                <c:pt idx="1922">
                  <c:v>14.577999999999999</c:v>
                </c:pt>
                <c:pt idx="1923">
                  <c:v>14.12</c:v>
                </c:pt>
                <c:pt idx="1924">
                  <c:v>13.974</c:v>
                </c:pt>
                <c:pt idx="1925">
                  <c:v>13.646000000000001</c:v>
                </c:pt>
                <c:pt idx="1926">
                  <c:v>13.994</c:v>
                </c:pt>
                <c:pt idx="1927">
                  <c:v>13.028</c:v>
                </c:pt>
                <c:pt idx="1928">
                  <c:v>14.28</c:v>
                </c:pt>
                <c:pt idx="1929">
                  <c:v>16.128</c:v>
                </c:pt>
                <c:pt idx="1930">
                  <c:v>14.486000000000001</c:v>
                </c:pt>
                <c:pt idx="1931">
                  <c:v>14.587999999999999</c:v>
                </c:pt>
                <c:pt idx="1932">
                  <c:v>13.327999999999999</c:v>
                </c:pt>
                <c:pt idx="1933">
                  <c:v>13.571999999999999</c:v>
                </c:pt>
                <c:pt idx="1934">
                  <c:v>14.231999999999999</c:v>
                </c:pt>
                <c:pt idx="1935">
                  <c:v>14.448</c:v>
                </c:pt>
                <c:pt idx="1936">
                  <c:v>13.442</c:v>
                </c:pt>
                <c:pt idx="1937">
                  <c:v>13.48</c:v>
                </c:pt>
                <c:pt idx="1938">
                  <c:v>13.407999999999999</c:v>
                </c:pt>
                <c:pt idx="1939">
                  <c:v>13.444000000000001</c:v>
                </c:pt>
                <c:pt idx="1940">
                  <c:v>13.506</c:v>
                </c:pt>
                <c:pt idx="1941">
                  <c:v>13.625999999999999</c:v>
                </c:pt>
                <c:pt idx="1942">
                  <c:v>13.912000000000001</c:v>
                </c:pt>
                <c:pt idx="1943">
                  <c:v>13.901999999999999</c:v>
                </c:pt>
                <c:pt idx="1944">
                  <c:v>13.56</c:v>
                </c:pt>
                <c:pt idx="1945">
                  <c:v>13.82</c:v>
                </c:pt>
                <c:pt idx="1946">
                  <c:v>14.568</c:v>
                </c:pt>
                <c:pt idx="1947">
                  <c:v>13.964</c:v>
                </c:pt>
                <c:pt idx="1948">
                  <c:v>14.564</c:v>
                </c:pt>
                <c:pt idx="1949">
                  <c:v>13.836</c:v>
                </c:pt>
                <c:pt idx="1950">
                  <c:v>14.114000000000001</c:v>
                </c:pt>
                <c:pt idx="1951">
                  <c:v>15.981999999999999</c:v>
                </c:pt>
                <c:pt idx="1952">
                  <c:v>14.994</c:v>
                </c:pt>
                <c:pt idx="1953">
                  <c:v>15.996</c:v>
                </c:pt>
                <c:pt idx="1954">
                  <c:v>14.374000000000001</c:v>
                </c:pt>
                <c:pt idx="1955">
                  <c:v>15.958</c:v>
                </c:pt>
                <c:pt idx="1956">
                  <c:v>13.25</c:v>
                </c:pt>
                <c:pt idx="1957">
                  <c:v>14.318</c:v>
                </c:pt>
                <c:pt idx="1958">
                  <c:v>12.757999999999999</c:v>
                </c:pt>
                <c:pt idx="1959">
                  <c:v>13.917999999999999</c:v>
                </c:pt>
                <c:pt idx="1960">
                  <c:v>13.688000000000001</c:v>
                </c:pt>
                <c:pt idx="1961">
                  <c:v>13.255999999999901</c:v>
                </c:pt>
                <c:pt idx="1962">
                  <c:v>15.618</c:v>
                </c:pt>
                <c:pt idx="1963">
                  <c:v>14.298</c:v>
                </c:pt>
                <c:pt idx="1964">
                  <c:v>13.603999999999999</c:v>
                </c:pt>
                <c:pt idx="1965">
                  <c:v>15.64</c:v>
                </c:pt>
                <c:pt idx="1966">
                  <c:v>13.36</c:v>
                </c:pt>
                <c:pt idx="1967">
                  <c:v>13.305999999999999</c:v>
                </c:pt>
                <c:pt idx="1968">
                  <c:v>12.92</c:v>
                </c:pt>
                <c:pt idx="1969">
                  <c:v>13.364000000000001</c:v>
                </c:pt>
                <c:pt idx="1970">
                  <c:v>13.494</c:v>
                </c:pt>
                <c:pt idx="1971">
                  <c:v>13.544</c:v>
                </c:pt>
                <c:pt idx="1972">
                  <c:v>12.763999999999999</c:v>
                </c:pt>
                <c:pt idx="1973">
                  <c:v>14.62</c:v>
                </c:pt>
                <c:pt idx="1974">
                  <c:v>13.618</c:v>
                </c:pt>
                <c:pt idx="1975">
                  <c:v>13.568</c:v>
                </c:pt>
                <c:pt idx="1976">
                  <c:v>14.068</c:v>
                </c:pt>
                <c:pt idx="1977">
                  <c:v>14.416</c:v>
                </c:pt>
                <c:pt idx="1978">
                  <c:v>14.944000000000001</c:v>
                </c:pt>
                <c:pt idx="1979">
                  <c:v>14.122</c:v>
                </c:pt>
                <c:pt idx="1980">
                  <c:v>13.032</c:v>
                </c:pt>
                <c:pt idx="1981">
                  <c:v>14.26</c:v>
                </c:pt>
                <c:pt idx="1982">
                  <c:v>13.272</c:v>
                </c:pt>
                <c:pt idx="1983">
                  <c:v>13.954000000000001</c:v>
                </c:pt>
                <c:pt idx="1984">
                  <c:v>14.1</c:v>
                </c:pt>
                <c:pt idx="1985">
                  <c:v>13.348000000000001</c:v>
                </c:pt>
                <c:pt idx="1986">
                  <c:v>12.885999999999999</c:v>
                </c:pt>
                <c:pt idx="1987">
                  <c:v>14.802</c:v>
                </c:pt>
                <c:pt idx="1988">
                  <c:v>13.757999999999999</c:v>
                </c:pt>
                <c:pt idx="1989">
                  <c:v>13.44</c:v>
                </c:pt>
                <c:pt idx="1990">
                  <c:v>12.655999999999899</c:v>
                </c:pt>
                <c:pt idx="1991">
                  <c:v>13.39</c:v>
                </c:pt>
                <c:pt idx="1992">
                  <c:v>14.13</c:v>
                </c:pt>
                <c:pt idx="1993">
                  <c:v>13.891999999999999</c:v>
                </c:pt>
                <c:pt idx="1994">
                  <c:v>14.156000000000001</c:v>
                </c:pt>
                <c:pt idx="1995">
                  <c:v>15.425999999999901</c:v>
                </c:pt>
                <c:pt idx="1996">
                  <c:v>13.384</c:v>
                </c:pt>
                <c:pt idx="1997">
                  <c:v>14.116</c:v>
                </c:pt>
                <c:pt idx="1998">
                  <c:v>13.856</c:v>
                </c:pt>
                <c:pt idx="1999">
                  <c:v>13.151999999999999</c:v>
                </c:pt>
                <c:pt idx="2000">
                  <c:v>13.114000000000001</c:v>
                </c:pt>
                <c:pt idx="2001">
                  <c:v>14.762</c:v>
                </c:pt>
                <c:pt idx="2002">
                  <c:v>13.89</c:v>
                </c:pt>
                <c:pt idx="2003">
                  <c:v>15.772</c:v>
                </c:pt>
                <c:pt idx="2004">
                  <c:v>14.72</c:v>
                </c:pt>
                <c:pt idx="2005">
                  <c:v>13.848000000000001</c:v>
                </c:pt>
                <c:pt idx="2006">
                  <c:v>16.184000000000001</c:v>
                </c:pt>
                <c:pt idx="2007">
                  <c:v>14.162000000000001</c:v>
                </c:pt>
                <c:pt idx="2008">
                  <c:v>13.563999999999901</c:v>
                </c:pt>
                <c:pt idx="2009">
                  <c:v>14.608000000000001</c:v>
                </c:pt>
                <c:pt idx="2010">
                  <c:v>14.664</c:v>
                </c:pt>
                <c:pt idx="2011">
                  <c:v>13.515999999999901</c:v>
                </c:pt>
                <c:pt idx="2012">
                  <c:v>14.5</c:v>
                </c:pt>
                <c:pt idx="2013">
                  <c:v>13.612</c:v>
                </c:pt>
                <c:pt idx="2014">
                  <c:v>15.0839999999999</c:v>
                </c:pt>
                <c:pt idx="2015">
                  <c:v>15.11</c:v>
                </c:pt>
                <c:pt idx="2016">
                  <c:v>15.032</c:v>
                </c:pt>
                <c:pt idx="2017">
                  <c:v>15.85</c:v>
                </c:pt>
                <c:pt idx="2018">
                  <c:v>14.273999999999999</c:v>
                </c:pt>
                <c:pt idx="2019">
                  <c:v>14.528</c:v>
                </c:pt>
                <c:pt idx="2020">
                  <c:v>14.92</c:v>
                </c:pt>
                <c:pt idx="2021">
                  <c:v>14.875999999999999</c:v>
                </c:pt>
                <c:pt idx="2022">
                  <c:v>13.692</c:v>
                </c:pt>
                <c:pt idx="2023">
                  <c:v>13.614000000000001</c:v>
                </c:pt>
                <c:pt idx="2024">
                  <c:v>14.252000000000001</c:v>
                </c:pt>
                <c:pt idx="2025">
                  <c:v>14.858000000000001</c:v>
                </c:pt>
                <c:pt idx="2026">
                  <c:v>14.634</c:v>
                </c:pt>
                <c:pt idx="2027">
                  <c:v>14.21</c:v>
                </c:pt>
                <c:pt idx="2028">
                  <c:v>13.25</c:v>
                </c:pt>
                <c:pt idx="2029">
                  <c:v>13.065999999999899</c:v>
                </c:pt>
                <c:pt idx="2030">
                  <c:v>12.8339999999999</c:v>
                </c:pt>
                <c:pt idx="2031">
                  <c:v>14.21</c:v>
                </c:pt>
                <c:pt idx="2032">
                  <c:v>13.926</c:v>
                </c:pt>
                <c:pt idx="2033">
                  <c:v>12.772</c:v>
                </c:pt>
                <c:pt idx="2034">
                  <c:v>13.204000000000001</c:v>
                </c:pt>
                <c:pt idx="2035">
                  <c:v>13.235999999999899</c:v>
                </c:pt>
                <c:pt idx="2036">
                  <c:v>13.43</c:v>
                </c:pt>
                <c:pt idx="2037">
                  <c:v>13.827999999999999</c:v>
                </c:pt>
                <c:pt idx="2038">
                  <c:v>13.536</c:v>
                </c:pt>
                <c:pt idx="2039">
                  <c:v>13.068</c:v>
                </c:pt>
                <c:pt idx="2040">
                  <c:v>12.94</c:v>
                </c:pt>
                <c:pt idx="2041">
                  <c:v>12.82</c:v>
                </c:pt>
                <c:pt idx="2042">
                  <c:v>13.79</c:v>
                </c:pt>
                <c:pt idx="2043">
                  <c:v>13.086</c:v>
                </c:pt>
                <c:pt idx="2044">
                  <c:v>13.715999999999999</c:v>
                </c:pt>
                <c:pt idx="2045">
                  <c:v>15.326000000000001</c:v>
                </c:pt>
                <c:pt idx="2046">
                  <c:v>13.044</c:v>
                </c:pt>
                <c:pt idx="2047">
                  <c:v>13.092000000000001</c:v>
                </c:pt>
                <c:pt idx="2048">
                  <c:v>13.308</c:v>
                </c:pt>
                <c:pt idx="2049">
                  <c:v>13.648</c:v>
                </c:pt>
                <c:pt idx="2050">
                  <c:v>14.068</c:v>
                </c:pt>
                <c:pt idx="2051">
                  <c:v>12.938000000000001</c:v>
                </c:pt>
                <c:pt idx="2052">
                  <c:v>13.765999999999901</c:v>
                </c:pt>
                <c:pt idx="2053">
                  <c:v>13.648</c:v>
                </c:pt>
                <c:pt idx="2054">
                  <c:v>13.288</c:v>
                </c:pt>
                <c:pt idx="2055">
                  <c:v>13.015999999999901</c:v>
                </c:pt>
                <c:pt idx="2056">
                  <c:v>13.29</c:v>
                </c:pt>
                <c:pt idx="2057">
                  <c:v>12.754</c:v>
                </c:pt>
                <c:pt idx="2058">
                  <c:v>13.388</c:v>
                </c:pt>
                <c:pt idx="2059">
                  <c:v>14.731999999999999</c:v>
                </c:pt>
                <c:pt idx="2060">
                  <c:v>12.906000000000001</c:v>
                </c:pt>
                <c:pt idx="2061">
                  <c:v>12.8239999999999</c:v>
                </c:pt>
                <c:pt idx="2062">
                  <c:v>13.093999999999999</c:v>
                </c:pt>
                <c:pt idx="2063">
                  <c:v>13.19</c:v>
                </c:pt>
                <c:pt idx="2064">
                  <c:v>13.055999999999999</c:v>
                </c:pt>
                <c:pt idx="2065">
                  <c:v>13.231999999999999</c:v>
                </c:pt>
                <c:pt idx="2066">
                  <c:v>13.308</c:v>
                </c:pt>
                <c:pt idx="2067">
                  <c:v>12.92</c:v>
                </c:pt>
                <c:pt idx="2068">
                  <c:v>12.814</c:v>
                </c:pt>
                <c:pt idx="2069">
                  <c:v>13.252000000000001</c:v>
                </c:pt>
                <c:pt idx="2070">
                  <c:v>12.538</c:v>
                </c:pt>
                <c:pt idx="2071">
                  <c:v>13.5</c:v>
                </c:pt>
                <c:pt idx="2072">
                  <c:v>12.825999999999899</c:v>
                </c:pt>
                <c:pt idx="2073">
                  <c:v>15.247999999999999</c:v>
                </c:pt>
                <c:pt idx="2074">
                  <c:v>12.544</c:v>
                </c:pt>
                <c:pt idx="2075">
                  <c:v>12.635999999999999</c:v>
                </c:pt>
                <c:pt idx="2076">
                  <c:v>13.04</c:v>
                </c:pt>
                <c:pt idx="2077">
                  <c:v>13.17</c:v>
                </c:pt>
                <c:pt idx="2078">
                  <c:v>13.558</c:v>
                </c:pt>
                <c:pt idx="2079">
                  <c:v>14.282</c:v>
                </c:pt>
                <c:pt idx="2080">
                  <c:v>13.273999999999999</c:v>
                </c:pt>
                <c:pt idx="2081">
                  <c:v>12.994</c:v>
                </c:pt>
                <c:pt idx="2082">
                  <c:v>12.676</c:v>
                </c:pt>
                <c:pt idx="2083">
                  <c:v>14.398</c:v>
                </c:pt>
                <c:pt idx="2084">
                  <c:v>13.116</c:v>
                </c:pt>
                <c:pt idx="2085">
                  <c:v>13.358000000000001</c:v>
                </c:pt>
                <c:pt idx="2086">
                  <c:v>13.984</c:v>
                </c:pt>
                <c:pt idx="2087">
                  <c:v>12.786</c:v>
                </c:pt>
                <c:pt idx="2088">
                  <c:v>13.05</c:v>
                </c:pt>
                <c:pt idx="2089">
                  <c:v>14.595999999999901</c:v>
                </c:pt>
                <c:pt idx="2090">
                  <c:v>12.673999999999999</c:v>
                </c:pt>
                <c:pt idx="2091">
                  <c:v>13.473999999999901</c:v>
                </c:pt>
                <c:pt idx="2092">
                  <c:v>13.076000000000001</c:v>
                </c:pt>
                <c:pt idx="2093">
                  <c:v>12.77</c:v>
                </c:pt>
                <c:pt idx="2094">
                  <c:v>12.802</c:v>
                </c:pt>
                <c:pt idx="2095">
                  <c:v>12.906000000000001</c:v>
                </c:pt>
                <c:pt idx="2096">
                  <c:v>14.108000000000001</c:v>
                </c:pt>
                <c:pt idx="2097">
                  <c:v>13.09</c:v>
                </c:pt>
                <c:pt idx="2098">
                  <c:v>13.811999999999999</c:v>
                </c:pt>
                <c:pt idx="2099">
                  <c:v>13.763999999999999</c:v>
                </c:pt>
                <c:pt idx="2100">
                  <c:v>14.826000000000001</c:v>
                </c:pt>
                <c:pt idx="2101">
                  <c:v>12.692</c:v>
                </c:pt>
                <c:pt idx="2102">
                  <c:v>13.282</c:v>
                </c:pt>
                <c:pt idx="2103">
                  <c:v>13.648</c:v>
                </c:pt>
                <c:pt idx="2104">
                  <c:v>14.76</c:v>
                </c:pt>
                <c:pt idx="2105">
                  <c:v>13.013999999999999</c:v>
                </c:pt>
                <c:pt idx="2106">
                  <c:v>13.385999999999999</c:v>
                </c:pt>
                <c:pt idx="2107">
                  <c:v>14.018000000000001</c:v>
                </c:pt>
                <c:pt idx="2108">
                  <c:v>14.464</c:v>
                </c:pt>
                <c:pt idx="2109">
                  <c:v>13.57</c:v>
                </c:pt>
                <c:pt idx="2110">
                  <c:v>13.272</c:v>
                </c:pt>
                <c:pt idx="2111">
                  <c:v>13.175999999999901</c:v>
                </c:pt>
                <c:pt idx="2112">
                  <c:v>12.795999999999999</c:v>
                </c:pt>
                <c:pt idx="2113">
                  <c:v>12.96</c:v>
                </c:pt>
                <c:pt idx="2114">
                  <c:v>13.086</c:v>
                </c:pt>
                <c:pt idx="2115">
                  <c:v>14.792</c:v>
                </c:pt>
                <c:pt idx="2116">
                  <c:v>12.907999999999999</c:v>
                </c:pt>
                <c:pt idx="2117">
                  <c:v>13.853999999999999</c:v>
                </c:pt>
                <c:pt idx="2118">
                  <c:v>13.058</c:v>
                </c:pt>
                <c:pt idx="2119">
                  <c:v>16.908000000000001</c:v>
                </c:pt>
                <c:pt idx="2120">
                  <c:v>14.718</c:v>
                </c:pt>
                <c:pt idx="2121">
                  <c:v>13.198</c:v>
                </c:pt>
                <c:pt idx="2122">
                  <c:v>12.862</c:v>
                </c:pt>
                <c:pt idx="2123">
                  <c:v>13.507999999999999</c:v>
                </c:pt>
                <c:pt idx="2124">
                  <c:v>13.972</c:v>
                </c:pt>
                <c:pt idx="2125">
                  <c:v>14.22</c:v>
                </c:pt>
                <c:pt idx="2126">
                  <c:v>13.148</c:v>
                </c:pt>
                <c:pt idx="2127">
                  <c:v>13.972</c:v>
                </c:pt>
                <c:pt idx="2128">
                  <c:v>14.294</c:v>
                </c:pt>
                <c:pt idx="2129">
                  <c:v>13.734</c:v>
                </c:pt>
                <c:pt idx="2130">
                  <c:v>14.454000000000001</c:v>
                </c:pt>
                <c:pt idx="2131">
                  <c:v>12.712</c:v>
                </c:pt>
                <c:pt idx="2132">
                  <c:v>14.444000000000001</c:v>
                </c:pt>
                <c:pt idx="2133">
                  <c:v>14.444000000000001</c:v>
                </c:pt>
                <c:pt idx="2134">
                  <c:v>14.7</c:v>
                </c:pt>
                <c:pt idx="2135">
                  <c:v>13.656000000000001</c:v>
                </c:pt>
                <c:pt idx="2136">
                  <c:v>13.916</c:v>
                </c:pt>
                <c:pt idx="2137">
                  <c:v>14.666</c:v>
                </c:pt>
                <c:pt idx="2138">
                  <c:v>15.42</c:v>
                </c:pt>
                <c:pt idx="2139">
                  <c:v>15.14</c:v>
                </c:pt>
                <c:pt idx="2140">
                  <c:v>13.1</c:v>
                </c:pt>
                <c:pt idx="2141">
                  <c:v>13.782</c:v>
                </c:pt>
                <c:pt idx="2142">
                  <c:v>13.332000000000001</c:v>
                </c:pt>
                <c:pt idx="2143">
                  <c:v>14.21</c:v>
                </c:pt>
                <c:pt idx="2144">
                  <c:v>13.324</c:v>
                </c:pt>
                <c:pt idx="2145">
                  <c:v>13.474</c:v>
                </c:pt>
                <c:pt idx="2146">
                  <c:v>13.587999999999999</c:v>
                </c:pt>
                <c:pt idx="2147">
                  <c:v>13.132</c:v>
                </c:pt>
                <c:pt idx="2148">
                  <c:v>13.385999999999999</c:v>
                </c:pt>
                <c:pt idx="2149">
                  <c:v>13.385999999999999</c:v>
                </c:pt>
                <c:pt idx="2150">
                  <c:v>12.956</c:v>
                </c:pt>
                <c:pt idx="2151">
                  <c:v>14.034000000000001</c:v>
                </c:pt>
                <c:pt idx="2152">
                  <c:v>13.554</c:v>
                </c:pt>
                <c:pt idx="2153">
                  <c:v>13.55</c:v>
                </c:pt>
                <c:pt idx="2154">
                  <c:v>13.712</c:v>
                </c:pt>
                <c:pt idx="2155">
                  <c:v>13.34</c:v>
                </c:pt>
                <c:pt idx="2156">
                  <c:v>16.436</c:v>
                </c:pt>
                <c:pt idx="2157">
                  <c:v>13.64</c:v>
                </c:pt>
                <c:pt idx="2158">
                  <c:v>15.218</c:v>
                </c:pt>
                <c:pt idx="2159">
                  <c:v>13.484</c:v>
                </c:pt>
                <c:pt idx="2160">
                  <c:v>14.146000000000001</c:v>
                </c:pt>
                <c:pt idx="2161">
                  <c:v>13.832000000000001</c:v>
                </c:pt>
                <c:pt idx="2162">
                  <c:v>12.95</c:v>
                </c:pt>
                <c:pt idx="2163">
                  <c:v>13.023999999999999</c:v>
                </c:pt>
                <c:pt idx="2164">
                  <c:v>14.452</c:v>
                </c:pt>
                <c:pt idx="2165">
                  <c:v>12.9939999999999</c:v>
                </c:pt>
                <c:pt idx="2166">
                  <c:v>13.102</c:v>
                </c:pt>
                <c:pt idx="2167">
                  <c:v>13.852</c:v>
                </c:pt>
                <c:pt idx="2168">
                  <c:v>15.845999999999901</c:v>
                </c:pt>
                <c:pt idx="2169">
                  <c:v>13.303999999999901</c:v>
                </c:pt>
                <c:pt idx="2170">
                  <c:v>12.666</c:v>
                </c:pt>
                <c:pt idx="2171">
                  <c:v>12.555999999999999</c:v>
                </c:pt>
                <c:pt idx="2172">
                  <c:v>13.512</c:v>
                </c:pt>
                <c:pt idx="2173">
                  <c:v>13.336</c:v>
                </c:pt>
                <c:pt idx="2174">
                  <c:v>14.114000000000001</c:v>
                </c:pt>
                <c:pt idx="2175">
                  <c:v>13.862</c:v>
                </c:pt>
                <c:pt idx="2176">
                  <c:v>14.577999999999999</c:v>
                </c:pt>
                <c:pt idx="2177">
                  <c:v>13.028</c:v>
                </c:pt>
                <c:pt idx="2178">
                  <c:v>13.561999999999999</c:v>
                </c:pt>
                <c:pt idx="2179">
                  <c:v>13.55</c:v>
                </c:pt>
                <c:pt idx="2180">
                  <c:v>15.88</c:v>
                </c:pt>
                <c:pt idx="2181">
                  <c:v>13.948</c:v>
                </c:pt>
                <c:pt idx="2182">
                  <c:v>13.254</c:v>
                </c:pt>
                <c:pt idx="2183">
                  <c:v>12.263999999999999</c:v>
                </c:pt>
                <c:pt idx="2184">
                  <c:v>12.47</c:v>
                </c:pt>
                <c:pt idx="2185">
                  <c:v>14.728</c:v>
                </c:pt>
                <c:pt idx="2186">
                  <c:v>15.058</c:v>
                </c:pt>
                <c:pt idx="2187">
                  <c:v>13.76</c:v>
                </c:pt>
                <c:pt idx="2188">
                  <c:v>13.044</c:v>
                </c:pt>
                <c:pt idx="2189">
                  <c:v>13.3819999999999</c:v>
                </c:pt>
                <c:pt idx="2190">
                  <c:v>14.098000000000001</c:v>
                </c:pt>
                <c:pt idx="2191">
                  <c:v>14.02</c:v>
                </c:pt>
                <c:pt idx="2192">
                  <c:v>13.202</c:v>
                </c:pt>
                <c:pt idx="2193">
                  <c:v>14.505999999999901</c:v>
                </c:pt>
                <c:pt idx="2194">
                  <c:v>13.288</c:v>
                </c:pt>
                <c:pt idx="2195">
                  <c:v>13.084</c:v>
                </c:pt>
                <c:pt idx="2196">
                  <c:v>13.9019999999999</c:v>
                </c:pt>
                <c:pt idx="2197">
                  <c:v>13.682</c:v>
                </c:pt>
                <c:pt idx="2198">
                  <c:v>14.548</c:v>
                </c:pt>
                <c:pt idx="2199">
                  <c:v>13.69</c:v>
                </c:pt>
                <c:pt idx="2200">
                  <c:v>12.9</c:v>
                </c:pt>
                <c:pt idx="2201">
                  <c:v>15.295999999999999</c:v>
                </c:pt>
                <c:pt idx="2202">
                  <c:v>13.704000000000001</c:v>
                </c:pt>
                <c:pt idx="2203">
                  <c:v>13.11</c:v>
                </c:pt>
                <c:pt idx="2204">
                  <c:v>13.502000000000001</c:v>
                </c:pt>
                <c:pt idx="2205">
                  <c:v>13.423999999999999</c:v>
                </c:pt>
                <c:pt idx="2206">
                  <c:v>14.492000000000001</c:v>
                </c:pt>
                <c:pt idx="2207">
                  <c:v>13.6</c:v>
                </c:pt>
                <c:pt idx="2208">
                  <c:v>13.425999999999901</c:v>
                </c:pt>
                <c:pt idx="2209">
                  <c:v>13.282</c:v>
                </c:pt>
                <c:pt idx="2210">
                  <c:v>13.66</c:v>
                </c:pt>
                <c:pt idx="2211">
                  <c:v>13.704000000000001</c:v>
                </c:pt>
                <c:pt idx="2212">
                  <c:v>12.965999999999999</c:v>
                </c:pt>
                <c:pt idx="2213">
                  <c:v>13.726000000000001</c:v>
                </c:pt>
                <c:pt idx="2214">
                  <c:v>13.178000000000001</c:v>
                </c:pt>
                <c:pt idx="2215">
                  <c:v>13.798</c:v>
                </c:pt>
                <c:pt idx="2216">
                  <c:v>12.853999999999999</c:v>
                </c:pt>
                <c:pt idx="2217">
                  <c:v>13.754</c:v>
                </c:pt>
                <c:pt idx="2218">
                  <c:v>12.946</c:v>
                </c:pt>
                <c:pt idx="2219">
                  <c:v>13.061999999999999</c:v>
                </c:pt>
                <c:pt idx="2220">
                  <c:v>13.906000000000001</c:v>
                </c:pt>
                <c:pt idx="2221">
                  <c:v>15.593999999999999</c:v>
                </c:pt>
                <c:pt idx="2222">
                  <c:v>14.478</c:v>
                </c:pt>
                <c:pt idx="2223">
                  <c:v>14.194000000000001</c:v>
                </c:pt>
                <c:pt idx="2224">
                  <c:v>13.706</c:v>
                </c:pt>
                <c:pt idx="2225">
                  <c:v>13.378</c:v>
                </c:pt>
                <c:pt idx="2226">
                  <c:v>14.247999999999999</c:v>
                </c:pt>
                <c:pt idx="2227">
                  <c:v>13.458</c:v>
                </c:pt>
                <c:pt idx="2228">
                  <c:v>13.571999999999999</c:v>
                </c:pt>
                <c:pt idx="2229">
                  <c:v>13.622</c:v>
                </c:pt>
                <c:pt idx="2230">
                  <c:v>12.866</c:v>
                </c:pt>
                <c:pt idx="2231">
                  <c:v>13.362</c:v>
                </c:pt>
                <c:pt idx="2232">
                  <c:v>13.116</c:v>
                </c:pt>
                <c:pt idx="2233">
                  <c:v>14.52</c:v>
                </c:pt>
                <c:pt idx="2234">
                  <c:v>14.587999999999999</c:v>
                </c:pt>
                <c:pt idx="2235">
                  <c:v>13.423999999999999</c:v>
                </c:pt>
                <c:pt idx="2236">
                  <c:v>14.114000000000001</c:v>
                </c:pt>
                <c:pt idx="2237">
                  <c:v>13.103999999999999</c:v>
                </c:pt>
                <c:pt idx="2238">
                  <c:v>13.17</c:v>
                </c:pt>
                <c:pt idx="2239">
                  <c:v>13.638</c:v>
                </c:pt>
                <c:pt idx="2240">
                  <c:v>13.352</c:v>
                </c:pt>
                <c:pt idx="2241">
                  <c:v>12.63</c:v>
                </c:pt>
                <c:pt idx="2242">
                  <c:v>13.83</c:v>
                </c:pt>
                <c:pt idx="2243">
                  <c:v>14.417999999999999</c:v>
                </c:pt>
                <c:pt idx="2244">
                  <c:v>13.42</c:v>
                </c:pt>
                <c:pt idx="2245">
                  <c:v>12.98</c:v>
                </c:pt>
                <c:pt idx="2246">
                  <c:v>13.474</c:v>
                </c:pt>
                <c:pt idx="2247">
                  <c:v>14.97</c:v>
                </c:pt>
                <c:pt idx="2248">
                  <c:v>12.862</c:v>
                </c:pt>
                <c:pt idx="2249">
                  <c:v>13.708</c:v>
                </c:pt>
                <c:pt idx="2250">
                  <c:v>14.198</c:v>
                </c:pt>
                <c:pt idx="2251">
                  <c:v>13.396000000000001</c:v>
                </c:pt>
                <c:pt idx="2252">
                  <c:v>12.92</c:v>
                </c:pt>
                <c:pt idx="2253">
                  <c:v>13.292</c:v>
                </c:pt>
                <c:pt idx="2254">
                  <c:v>13.928000000000001</c:v>
                </c:pt>
                <c:pt idx="2255">
                  <c:v>13.417999999999999</c:v>
                </c:pt>
                <c:pt idx="2256">
                  <c:v>13.694000000000001</c:v>
                </c:pt>
                <c:pt idx="2257">
                  <c:v>13.534000000000001</c:v>
                </c:pt>
                <c:pt idx="2258">
                  <c:v>13.58</c:v>
                </c:pt>
                <c:pt idx="2259">
                  <c:v>14.628</c:v>
                </c:pt>
                <c:pt idx="2260">
                  <c:v>12.64</c:v>
                </c:pt>
                <c:pt idx="2261">
                  <c:v>13.17</c:v>
                </c:pt>
                <c:pt idx="2262">
                  <c:v>13.368</c:v>
                </c:pt>
                <c:pt idx="2263">
                  <c:v>13.026</c:v>
                </c:pt>
                <c:pt idx="2264">
                  <c:v>15.023999999999999</c:v>
                </c:pt>
                <c:pt idx="2265">
                  <c:v>13.2439999999999</c:v>
                </c:pt>
                <c:pt idx="2266">
                  <c:v>12.5839999999999</c:v>
                </c:pt>
                <c:pt idx="2267">
                  <c:v>13.6419999999999</c:v>
                </c:pt>
                <c:pt idx="2268">
                  <c:v>15.526</c:v>
                </c:pt>
                <c:pt idx="2269">
                  <c:v>13.512</c:v>
                </c:pt>
                <c:pt idx="2270">
                  <c:v>13.412000000000001</c:v>
                </c:pt>
                <c:pt idx="2271">
                  <c:v>13.28</c:v>
                </c:pt>
                <c:pt idx="2272">
                  <c:v>13.042</c:v>
                </c:pt>
                <c:pt idx="2273">
                  <c:v>13</c:v>
                </c:pt>
                <c:pt idx="2274">
                  <c:v>13.375999999999999</c:v>
                </c:pt>
                <c:pt idx="2275">
                  <c:v>13.4939999999999</c:v>
                </c:pt>
                <c:pt idx="2276">
                  <c:v>13.208</c:v>
                </c:pt>
                <c:pt idx="2277">
                  <c:v>14.366</c:v>
                </c:pt>
                <c:pt idx="2278">
                  <c:v>13.866</c:v>
                </c:pt>
                <c:pt idx="2279">
                  <c:v>12.034000000000001</c:v>
                </c:pt>
                <c:pt idx="2280">
                  <c:v>13.436</c:v>
                </c:pt>
                <c:pt idx="2281">
                  <c:v>14.776</c:v>
                </c:pt>
                <c:pt idx="2282">
                  <c:v>14.32</c:v>
                </c:pt>
                <c:pt idx="2283">
                  <c:v>12.872</c:v>
                </c:pt>
                <c:pt idx="2284">
                  <c:v>13.228</c:v>
                </c:pt>
                <c:pt idx="2285">
                  <c:v>14.071999999999999</c:v>
                </c:pt>
                <c:pt idx="2286">
                  <c:v>15.958</c:v>
                </c:pt>
                <c:pt idx="2287">
                  <c:v>13.276</c:v>
                </c:pt>
                <c:pt idx="2288">
                  <c:v>13.198</c:v>
                </c:pt>
                <c:pt idx="2289">
                  <c:v>13.627999999999901</c:v>
                </c:pt>
                <c:pt idx="2290">
                  <c:v>13.222</c:v>
                </c:pt>
                <c:pt idx="2291">
                  <c:v>13.23</c:v>
                </c:pt>
                <c:pt idx="2292">
                  <c:v>13.568</c:v>
                </c:pt>
                <c:pt idx="2293">
                  <c:v>13.837999999999999</c:v>
                </c:pt>
                <c:pt idx="2294">
                  <c:v>13.742000000000001</c:v>
                </c:pt>
                <c:pt idx="2295">
                  <c:v>13.634</c:v>
                </c:pt>
                <c:pt idx="2296">
                  <c:v>13.234</c:v>
                </c:pt>
                <c:pt idx="2297">
                  <c:v>13.981999999999999</c:v>
                </c:pt>
                <c:pt idx="2298">
                  <c:v>13.166</c:v>
                </c:pt>
                <c:pt idx="2299">
                  <c:v>13.313999999999901</c:v>
                </c:pt>
                <c:pt idx="2300">
                  <c:v>14.134</c:v>
                </c:pt>
                <c:pt idx="2301">
                  <c:v>13.406000000000001</c:v>
                </c:pt>
                <c:pt idx="2302">
                  <c:v>12.343999999999999</c:v>
                </c:pt>
                <c:pt idx="2303">
                  <c:v>15.667999999999999</c:v>
                </c:pt>
                <c:pt idx="2304">
                  <c:v>13.852</c:v>
                </c:pt>
                <c:pt idx="2305">
                  <c:v>12.754</c:v>
                </c:pt>
                <c:pt idx="2306">
                  <c:v>13.688000000000001</c:v>
                </c:pt>
                <c:pt idx="2307">
                  <c:v>13.754</c:v>
                </c:pt>
                <c:pt idx="2308">
                  <c:v>13.708</c:v>
                </c:pt>
                <c:pt idx="2309">
                  <c:v>12.058</c:v>
                </c:pt>
                <c:pt idx="2310">
                  <c:v>12.343999999999999</c:v>
                </c:pt>
                <c:pt idx="2311">
                  <c:v>14.362</c:v>
                </c:pt>
                <c:pt idx="2312">
                  <c:v>15.464</c:v>
                </c:pt>
                <c:pt idx="2313">
                  <c:v>13.901999999999999</c:v>
                </c:pt>
                <c:pt idx="2314">
                  <c:v>15.52</c:v>
                </c:pt>
                <c:pt idx="2315">
                  <c:v>13.618</c:v>
                </c:pt>
                <c:pt idx="2316">
                  <c:v>13.836</c:v>
                </c:pt>
                <c:pt idx="2317">
                  <c:v>14.896000000000001</c:v>
                </c:pt>
                <c:pt idx="2318">
                  <c:v>14.14</c:v>
                </c:pt>
                <c:pt idx="2319">
                  <c:v>15.106</c:v>
                </c:pt>
                <c:pt idx="2320">
                  <c:v>13.782</c:v>
                </c:pt>
                <c:pt idx="2321">
                  <c:v>14.194000000000001</c:v>
                </c:pt>
                <c:pt idx="2322">
                  <c:v>13.946</c:v>
                </c:pt>
                <c:pt idx="2323">
                  <c:v>16.57</c:v>
                </c:pt>
                <c:pt idx="2324">
                  <c:v>14.271999999999901</c:v>
                </c:pt>
                <c:pt idx="2325">
                  <c:v>13.672000000000001</c:v>
                </c:pt>
                <c:pt idx="2326">
                  <c:v>15.698</c:v>
                </c:pt>
                <c:pt idx="2327">
                  <c:v>15.521999999999901</c:v>
                </c:pt>
                <c:pt idx="2328">
                  <c:v>14.888</c:v>
                </c:pt>
                <c:pt idx="2329">
                  <c:v>14.416</c:v>
                </c:pt>
                <c:pt idx="2330">
                  <c:v>15.222</c:v>
                </c:pt>
                <c:pt idx="2331">
                  <c:v>15.034000000000001</c:v>
                </c:pt>
                <c:pt idx="2332">
                  <c:v>14.571999999999999</c:v>
                </c:pt>
                <c:pt idx="2333">
                  <c:v>16.314</c:v>
                </c:pt>
                <c:pt idx="2334">
                  <c:v>14.255999999999901</c:v>
                </c:pt>
                <c:pt idx="2335">
                  <c:v>15.324</c:v>
                </c:pt>
                <c:pt idx="2336">
                  <c:v>14.773999999999999</c:v>
                </c:pt>
                <c:pt idx="2337">
                  <c:v>14.022</c:v>
                </c:pt>
                <c:pt idx="2338">
                  <c:v>14.696</c:v>
                </c:pt>
                <c:pt idx="2339">
                  <c:v>15.602</c:v>
                </c:pt>
                <c:pt idx="2340">
                  <c:v>15.166</c:v>
                </c:pt>
                <c:pt idx="2341">
                  <c:v>15.192</c:v>
                </c:pt>
                <c:pt idx="2342">
                  <c:v>13.507999999999999</c:v>
                </c:pt>
                <c:pt idx="2343">
                  <c:v>16.375999999999902</c:v>
                </c:pt>
                <c:pt idx="2344">
                  <c:v>13.598000000000001</c:v>
                </c:pt>
                <c:pt idx="2345">
                  <c:v>13.361999999999901</c:v>
                </c:pt>
                <c:pt idx="2346">
                  <c:v>13.757999999999999</c:v>
                </c:pt>
                <c:pt idx="2347">
                  <c:v>13.811999999999999</c:v>
                </c:pt>
                <c:pt idx="2348">
                  <c:v>18.010000000000002</c:v>
                </c:pt>
                <c:pt idx="2349">
                  <c:v>13.786</c:v>
                </c:pt>
                <c:pt idx="2350">
                  <c:v>14.611999999999901</c:v>
                </c:pt>
                <c:pt idx="2351">
                  <c:v>13.08</c:v>
                </c:pt>
                <c:pt idx="2352">
                  <c:v>12.69</c:v>
                </c:pt>
                <c:pt idx="2353">
                  <c:v>12.974</c:v>
                </c:pt>
                <c:pt idx="2354">
                  <c:v>13.974</c:v>
                </c:pt>
                <c:pt idx="2355">
                  <c:v>13.714</c:v>
                </c:pt>
                <c:pt idx="2356">
                  <c:v>13.286</c:v>
                </c:pt>
                <c:pt idx="2357">
                  <c:v>13.028</c:v>
                </c:pt>
                <c:pt idx="2358">
                  <c:v>13.144</c:v>
                </c:pt>
                <c:pt idx="2359">
                  <c:v>15.456</c:v>
                </c:pt>
                <c:pt idx="2360">
                  <c:v>14.718</c:v>
                </c:pt>
                <c:pt idx="2361">
                  <c:v>13.353999999999999</c:v>
                </c:pt>
                <c:pt idx="2362">
                  <c:v>14.036</c:v>
                </c:pt>
                <c:pt idx="2363">
                  <c:v>13.368</c:v>
                </c:pt>
                <c:pt idx="2364">
                  <c:v>12.928000000000001</c:v>
                </c:pt>
                <c:pt idx="2365">
                  <c:v>13.528</c:v>
                </c:pt>
                <c:pt idx="2366">
                  <c:v>13.538</c:v>
                </c:pt>
                <c:pt idx="2367">
                  <c:v>15.093999999999999</c:v>
                </c:pt>
                <c:pt idx="2368">
                  <c:v>13.694000000000001</c:v>
                </c:pt>
                <c:pt idx="2369">
                  <c:v>14.901999999999999</c:v>
                </c:pt>
                <c:pt idx="2370">
                  <c:v>13.99</c:v>
                </c:pt>
                <c:pt idx="2371">
                  <c:v>14.628</c:v>
                </c:pt>
                <c:pt idx="2372">
                  <c:v>13.576000000000001</c:v>
                </c:pt>
                <c:pt idx="2373">
                  <c:v>14.3</c:v>
                </c:pt>
                <c:pt idx="2374">
                  <c:v>15.234</c:v>
                </c:pt>
                <c:pt idx="2375">
                  <c:v>13.02</c:v>
                </c:pt>
                <c:pt idx="2376">
                  <c:v>14.141999999999999</c:v>
                </c:pt>
                <c:pt idx="2377">
                  <c:v>12.736000000000001</c:v>
                </c:pt>
                <c:pt idx="2378">
                  <c:v>13.404</c:v>
                </c:pt>
                <c:pt idx="2379">
                  <c:v>15.372</c:v>
                </c:pt>
                <c:pt idx="2380">
                  <c:v>15.63</c:v>
                </c:pt>
                <c:pt idx="2381">
                  <c:v>13.196</c:v>
                </c:pt>
                <c:pt idx="2382">
                  <c:v>14.576000000000001</c:v>
                </c:pt>
                <c:pt idx="2383">
                  <c:v>16.234000000000002</c:v>
                </c:pt>
                <c:pt idx="2384">
                  <c:v>13.735999999999899</c:v>
                </c:pt>
                <c:pt idx="2385">
                  <c:v>15.255999999999901</c:v>
                </c:pt>
                <c:pt idx="2386">
                  <c:v>13.885999999999999</c:v>
                </c:pt>
                <c:pt idx="2387">
                  <c:v>14.738</c:v>
                </c:pt>
                <c:pt idx="2388">
                  <c:v>13.018000000000001</c:v>
                </c:pt>
                <c:pt idx="2389">
                  <c:v>16.989999999999998</c:v>
                </c:pt>
                <c:pt idx="2390">
                  <c:v>13.94</c:v>
                </c:pt>
                <c:pt idx="2391">
                  <c:v>13.03</c:v>
                </c:pt>
                <c:pt idx="2392">
                  <c:v>14.25</c:v>
                </c:pt>
                <c:pt idx="2393">
                  <c:v>14.582000000000001</c:v>
                </c:pt>
                <c:pt idx="2394">
                  <c:v>13.566000000000001</c:v>
                </c:pt>
                <c:pt idx="2395">
                  <c:v>14.3</c:v>
                </c:pt>
                <c:pt idx="2396">
                  <c:v>15.984</c:v>
                </c:pt>
                <c:pt idx="2397">
                  <c:v>14.582000000000001</c:v>
                </c:pt>
                <c:pt idx="2398">
                  <c:v>14.5719999999999</c:v>
                </c:pt>
                <c:pt idx="2399">
                  <c:v>13.82</c:v>
                </c:pt>
                <c:pt idx="2400">
                  <c:v>14.59</c:v>
                </c:pt>
                <c:pt idx="2401">
                  <c:v>13.164</c:v>
                </c:pt>
                <c:pt idx="2402">
                  <c:v>14.44</c:v>
                </c:pt>
                <c:pt idx="2403">
                  <c:v>13.06</c:v>
                </c:pt>
                <c:pt idx="2404">
                  <c:v>13.298</c:v>
                </c:pt>
                <c:pt idx="2405">
                  <c:v>13.442</c:v>
                </c:pt>
                <c:pt idx="2406">
                  <c:v>14.734</c:v>
                </c:pt>
                <c:pt idx="2407">
                  <c:v>14.023999999999999</c:v>
                </c:pt>
                <c:pt idx="2408">
                  <c:v>14.22</c:v>
                </c:pt>
                <c:pt idx="2409">
                  <c:v>13.778</c:v>
                </c:pt>
                <c:pt idx="2410">
                  <c:v>13.196</c:v>
                </c:pt>
                <c:pt idx="2411">
                  <c:v>15.208</c:v>
                </c:pt>
                <c:pt idx="2412">
                  <c:v>14.206</c:v>
                </c:pt>
                <c:pt idx="2413">
                  <c:v>14.07</c:v>
                </c:pt>
                <c:pt idx="2414">
                  <c:v>13.204000000000001</c:v>
                </c:pt>
                <c:pt idx="2415">
                  <c:v>13.166</c:v>
                </c:pt>
                <c:pt idx="2416">
                  <c:v>13.798</c:v>
                </c:pt>
                <c:pt idx="2417">
                  <c:v>13.422000000000001</c:v>
                </c:pt>
                <c:pt idx="2418">
                  <c:v>14.731999999999999</c:v>
                </c:pt>
                <c:pt idx="2419">
                  <c:v>15.516</c:v>
                </c:pt>
                <c:pt idx="2420">
                  <c:v>14.11</c:v>
                </c:pt>
                <c:pt idx="2421">
                  <c:v>12.784000000000001</c:v>
                </c:pt>
                <c:pt idx="2422">
                  <c:v>13.336</c:v>
                </c:pt>
                <c:pt idx="2423">
                  <c:v>13.868</c:v>
                </c:pt>
                <c:pt idx="2424">
                  <c:v>14.222</c:v>
                </c:pt>
                <c:pt idx="2425">
                  <c:v>13.972</c:v>
                </c:pt>
                <c:pt idx="2426">
                  <c:v>13.218</c:v>
                </c:pt>
                <c:pt idx="2427">
                  <c:v>13.554</c:v>
                </c:pt>
                <c:pt idx="2428">
                  <c:v>15.954000000000001</c:v>
                </c:pt>
                <c:pt idx="2429">
                  <c:v>12.942</c:v>
                </c:pt>
                <c:pt idx="2430">
                  <c:v>14.278</c:v>
                </c:pt>
                <c:pt idx="2431">
                  <c:v>14.856</c:v>
                </c:pt>
                <c:pt idx="2432">
                  <c:v>14.25</c:v>
                </c:pt>
                <c:pt idx="2433">
                  <c:v>14.61</c:v>
                </c:pt>
                <c:pt idx="2434">
                  <c:v>14.837999999999999</c:v>
                </c:pt>
                <c:pt idx="2435">
                  <c:v>13.853999999999999</c:v>
                </c:pt>
                <c:pt idx="2436">
                  <c:v>13.73</c:v>
                </c:pt>
                <c:pt idx="2437">
                  <c:v>13.36</c:v>
                </c:pt>
                <c:pt idx="2438">
                  <c:v>13.412000000000001</c:v>
                </c:pt>
                <c:pt idx="2439">
                  <c:v>13.778</c:v>
                </c:pt>
                <c:pt idx="2440">
                  <c:v>15.224</c:v>
                </c:pt>
                <c:pt idx="2441">
                  <c:v>15.666</c:v>
                </c:pt>
                <c:pt idx="2442">
                  <c:v>16.326000000000001</c:v>
                </c:pt>
                <c:pt idx="2443">
                  <c:v>15.192</c:v>
                </c:pt>
                <c:pt idx="2444">
                  <c:v>15.208</c:v>
                </c:pt>
                <c:pt idx="2445">
                  <c:v>14.37</c:v>
                </c:pt>
                <c:pt idx="2446">
                  <c:v>13.795999999999999</c:v>
                </c:pt>
                <c:pt idx="2447">
                  <c:v>14.348000000000001</c:v>
                </c:pt>
                <c:pt idx="2448">
                  <c:v>13.978</c:v>
                </c:pt>
                <c:pt idx="2449">
                  <c:v>13.78</c:v>
                </c:pt>
                <c:pt idx="2450">
                  <c:v>13.906000000000001</c:v>
                </c:pt>
                <c:pt idx="2451">
                  <c:v>14.092000000000001</c:v>
                </c:pt>
                <c:pt idx="2452">
                  <c:v>14.6</c:v>
                </c:pt>
                <c:pt idx="2453">
                  <c:v>16.288</c:v>
                </c:pt>
                <c:pt idx="2454">
                  <c:v>14.505999999999901</c:v>
                </c:pt>
                <c:pt idx="2455">
                  <c:v>14.41</c:v>
                </c:pt>
                <c:pt idx="2456">
                  <c:v>15.023999999999999</c:v>
                </c:pt>
                <c:pt idx="2457">
                  <c:v>14.93</c:v>
                </c:pt>
                <c:pt idx="2458">
                  <c:v>13.996</c:v>
                </c:pt>
                <c:pt idx="2459">
                  <c:v>15.29</c:v>
                </c:pt>
                <c:pt idx="2460">
                  <c:v>14.8119999999999</c:v>
                </c:pt>
                <c:pt idx="2461">
                  <c:v>15.128</c:v>
                </c:pt>
                <c:pt idx="2462">
                  <c:v>16.5</c:v>
                </c:pt>
                <c:pt idx="2463">
                  <c:v>13.252000000000001</c:v>
                </c:pt>
                <c:pt idx="2464">
                  <c:v>13.134</c:v>
                </c:pt>
                <c:pt idx="2465">
                  <c:v>13.965999999999999</c:v>
                </c:pt>
                <c:pt idx="2466">
                  <c:v>12.68</c:v>
                </c:pt>
                <c:pt idx="2467">
                  <c:v>12.95</c:v>
                </c:pt>
                <c:pt idx="2468">
                  <c:v>13.992000000000001</c:v>
                </c:pt>
                <c:pt idx="2469">
                  <c:v>14.407999999999999</c:v>
                </c:pt>
                <c:pt idx="2470">
                  <c:v>12.548</c:v>
                </c:pt>
                <c:pt idx="2471">
                  <c:v>13.182</c:v>
                </c:pt>
                <c:pt idx="2472">
                  <c:v>13.186</c:v>
                </c:pt>
                <c:pt idx="2473">
                  <c:v>13.425999999999901</c:v>
                </c:pt>
                <c:pt idx="2474">
                  <c:v>13.17</c:v>
                </c:pt>
                <c:pt idx="2475">
                  <c:v>13.723999999999901</c:v>
                </c:pt>
                <c:pt idx="2476">
                  <c:v>12.891999999999999</c:v>
                </c:pt>
                <c:pt idx="2477">
                  <c:v>13.728</c:v>
                </c:pt>
                <c:pt idx="2478">
                  <c:v>13.166</c:v>
                </c:pt>
                <c:pt idx="2479">
                  <c:v>14.045999999999999</c:v>
                </c:pt>
                <c:pt idx="2480">
                  <c:v>13.708</c:v>
                </c:pt>
                <c:pt idx="2481">
                  <c:v>14.702</c:v>
                </c:pt>
                <c:pt idx="2482">
                  <c:v>14.3</c:v>
                </c:pt>
                <c:pt idx="2483">
                  <c:v>13.3219999999999</c:v>
                </c:pt>
                <c:pt idx="2484">
                  <c:v>12.808</c:v>
                </c:pt>
                <c:pt idx="2485">
                  <c:v>12.813999999999901</c:v>
                </c:pt>
                <c:pt idx="2486">
                  <c:v>14.075999999999899</c:v>
                </c:pt>
                <c:pt idx="2487">
                  <c:v>13.598000000000001</c:v>
                </c:pt>
                <c:pt idx="2488">
                  <c:v>13.134</c:v>
                </c:pt>
                <c:pt idx="2489">
                  <c:v>13.73</c:v>
                </c:pt>
                <c:pt idx="2490">
                  <c:v>13.327999999999999</c:v>
                </c:pt>
                <c:pt idx="2491">
                  <c:v>12.7259999999999</c:v>
                </c:pt>
                <c:pt idx="2492">
                  <c:v>15.422000000000001</c:v>
                </c:pt>
                <c:pt idx="2493">
                  <c:v>13.071999999999999</c:v>
                </c:pt>
                <c:pt idx="2494">
                  <c:v>13.56</c:v>
                </c:pt>
                <c:pt idx="2495">
                  <c:v>13.348000000000001</c:v>
                </c:pt>
                <c:pt idx="2496">
                  <c:v>14.784000000000001</c:v>
                </c:pt>
                <c:pt idx="2497">
                  <c:v>13.321999999999999</c:v>
                </c:pt>
                <c:pt idx="2498">
                  <c:v>13.396000000000001</c:v>
                </c:pt>
                <c:pt idx="2499">
                  <c:v>13.247999999999999</c:v>
                </c:pt>
                <c:pt idx="2500">
                  <c:v>14.4139999999999</c:v>
                </c:pt>
                <c:pt idx="2501">
                  <c:v>13.676</c:v>
                </c:pt>
                <c:pt idx="2502">
                  <c:v>13.485999999999899</c:v>
                </c:pt>
                <c:pt idx="2503">
                  <c:v>12.933999999999999</c:v>
                </c:pt>
                <c:pt idx="2504">
                  <c:v>12.92</c:v>
                </c:pt>
                <c:pt idx="2505">
                  <c:v>13.394</c:v>
                </c:pt>
                <c:pt idx="2506">
                  <c:v>13.7</c:v>
                </c:pt>
                <c:pt idx="2507">
                  <c:v>13.384</c:v>
                </c:pt>
                <c:pt idx="2508">
                  <c:v>13.55</c:v>
                </c:pt>
                <c:pt idx="2509">
                  <c:v>13.13</c:v>
                </c:pt>
                <c:pt idx="2510">
                  <c:v>12.587999999999999</c:v>
                </c:pt>
                <c:pt idx="2511">
                  <c:v>12.9939999999999</c:v>
                </c:pt>
                <c:pt idx="2512">
                  <c:v>14.058</c:v>
                </c:pt>
                <c:pt idx="2513">
                  <c:v>12.622</c:v>
                </c:pt>
                <c:pt idx="2514">
                  <c:v>13.396000000000001</c:v>
                </c:pt>
                <c:pt idx="2515">
                  <c:v>14.311999999999999</c:v>
                </c:pt>
                <c:pt idx="2516">
                  <c:v>13.914</c:v>
                </c:pt>
                <c:pt idx="2517">
                  <c:v>14.932</c:v>
                </c:pt>
                <c:pt idx="2518">
                  <c:v>14.722</c:v>
                </c:pt>
                <c:pt idx="2519">
                  <c:v>13.912000000000001</c:v>
                </c:pt>
                <c:pt idx="2520">
                  <c:v>13.994</c:v>
                </c:pt>
                <c:pt idx="2521">
                  <c:v>14.794</c:v>
                </c:pt>
                <c:pt idx="2522">
                  <c:v>14.086</c:v>
                </c:pt>
                <c:pt idx="2523">
                  <c:v>13.103999999999999</c:v>
                </c:pt>
                <c:pt idx="2524">
                  <c:v>14.374000000000001</c:v>
                </c:pt>
                <c:pt idx="2525">
                  <c:v>13.696</c:v>
                </c:pt>
                <c:pt idx="2526">
                  <c:v>16.384</c:v>
                </c:pt>
                <c:pt idx="2527">
                  <c:v>13.738</c:v>
                </c:pt>
                <c:pt idx="2528">
                  <c:v>14.972</c:v>
                </c:pt>
                <c:pt idx="2529">
                  <c:v>14.454000000000001</c:v>
                </c:pt>
                <c:pt idx="2530">
                  <c:v>14.618</c:v>
                </c:pt>
                <c:pt idx="2531">
                  <c:v>15.05</c:v>
                </c:pt>
                <c:pt idx="2532">
                  <c:v>14.206</c:v>
                </c:pt>
                <c:pt idx="2533">
                  <c:v>13.505999999999901</c:v>
                </c:pt>
                <c:pt idx="2534">
                  <c:v>14.148</c:v>
                </c:pt>
                <c:pt idx="2535">
                  <c:v>14.292</c:v>
                </c:pt>
                <c:pt idx="2536">
                  <c:v>13.763999999999999</c:v>
                </c:pt>
                <c:pt idx="2537">
                  <c:v>14.394</c:v>
                </c:pt>
                <c:pt idx="2538">
                  <c:v>13.53</c:v>
                </c:pt>
                <c:pt idx="2539">
                  <c:v>14.353999999999999</c:v>
                </c:pt>
                <c:pt idx="2540">
                  <c:v>13.3819999999999</c:v>
                </c:pt>
                <c:pt idx="2541">
                  <c:v>14.416</c:v>
                </c:pt>
                <c:pt idx="2542">
                  <c:v>13.85</c:v>
                </c:pt>
                <c:pt idx="2543">
                  <c:v>15.215999999999999</c:v>
                </c:pt>
                <c:pt idx="2544">
                  <c:v>13.848000000000001</c:v>
                </c:pt>
                <c:pt idx="2545">
                  <c:v>13.731999999999999</c:v>
                </c:pt>
                <c:pt idx="2546">
                  <c:v>13.78</c:v>
                </c:pt>
                <c:pt idx="2547">
                  <c:v>14.007999999999999</c:v>
                </c:pt>
                <c:pt idx="2548">
                  <c:v>14.353999999999999</c:v>
                </c:pt>
                <c:pt idx="2549">
                  <c:v>13.664</c:v>
                </c:pt>
                <c:pt idx="2550">
                  <c:v>13.512</c:v>
                </c:pt>
                <c:pt idx="2551">
                  <c:v>14.686</c:v>
                </c:pt>
                <c:pt idx="2552">
                  <c:v>13.923999999999999</c:v>
                </c:pt>
                <c:pt idx="2553">
                  <c:v>13.708</c:v>
                </c:pt>
                <c:pt idx="2554">
                  <c:v>14.586</c:v>
                </c:pt>
                <c:pt idx="2555">
                  <c:v>14.747999999999999</c:v>
                </c:pt>
                <c:pt idx="2556">
                  <c:v>16.23</c:v>
                </c:pt>
                <c:pt idx="2557">
                  <c:v>13.888</c:v>
                </c:pt>
                <c:pt idx="2558">
                  <c:v>14.782</c:v>
                </c:pt>
                <c:pt idx="2559">
                  <c:v>14.106</c:v>
                </c:pt>
                <c:pt idx="2560">
                  <c:v>14.891999999999999</c:v>
                </c:pt>
                <c:pt idx="2561">
                  <c:v>13.762</c:v>
                </c:pt>
                <c:pt idx="2562">
                  <c:v>14.364000000000001</c:v>
                </c:pt>
                <c:pt idx="2563">
                  <c:v>13.826000000000001</c:v>
                </c:pt>
                <c:pt idx="2564">
                  <c:v>14.108000000000001</c:v>
                </c:pt>
                <c:pt idx="2565">
                  <c:v>13.531999999999901</c:v>
                </c:pt>
                <c:pt idx="2566">
                  <c:v>15.286</c:v>
                </c:pt>
                <c:pt idx="2567">
                  <c:v>14.242000000000001</c:v>
                </c:pt>
                <c:pt idx="2568">
                  <c:v>14.273999999999999</c:v>
                </c:pt>
                <c:pt idx="2569">
                  <c:v>13.66</c:v>
                </c:pt>
                <c:pt idx="2570">
                  <c:v>14.342000000000001</c:v>
                </c:pt>
                <c:pt idx="2571">
                  <c:v>13.391999999999999</c:v>
                </c:pt>
                <c:pt idx="2572">
                  <c:v>13.948</c:v>
                </c:pt>
                <c:pt idx="2573">
                  <c:v>14.036</c:v>
                </c:pt>
                <c:pt idx="2574">
                  <c:v>14.683999999999999</c:v>
                </c:pt>
                <c:pt idx="2575">
                  <c:v>14.672000000000001</c:v>
                </c:pt>
                <c:pt idx="2576">
                  <c:v>14.21</c:v>
                </c:pt>
                <c:pt idx="2577">
                  <c:v>14.912000000000001</c:v>
                </c:pt>
                <c:pt idx="2578">
                  <c:v>15.848000000000001</c:v>
                </c:pt>
                <c:pt idx="2579">
                  <c:v>13.836</c:v>
                </c:pt>
                <c:pt idx="2580">
                  <c:v>13.531999999999901</c:v>
                </c:pt>
                <c:pt idx="2581">
                  <c:v>14.618</c:v>
                </c:pt>
                <c:pt idx="2582">
                  <c:v>14.151999999999999</c:v>
                </c:pt>
                <c:pt idx="2583">
                  <c:v>16.384</c:v>
                </c:pt>
                <c:pt idx="2584">
                  <c:v>14.144</c:v>
                </c:pt>
                <c:pt idx="2585">
                  <c:v>14.116</c:v>
                </c:pt>
                <c:pt idx="2586">
                  <c:v>14.1379999999999</c:v>
                </c:pt>
                <c:pt idx="2587">
                  <c:v>13.78</c:v>
                </c:pt>
                <c:pt idx="2588">
                  <c:v>14.353999999999999</c:v>
                </c:pt>
                <c:pt idx="2589">
                  <c:v>14.464</c:v>
                </c:pt>
                <c:pt idx="2590">
                  <c:v>14.436</c:v>
                </c:pt>
                <c:pt idx="2591">
                  <c:v>14.864000000000001</c:v>
                </c:pt>
                <c:pt idx="2592">
                  <c:v>14.332000000000001</c:v>
                </c:pt>
                <c:pt idx="2593">
                  <c:v>14.404</c:v>
                </c:pt>
                <c:pt idx="2594">
                  <c:v>15.182</c:v>
                </c:pt>
                <c:pt idx="2595">
                  <c:v>15.05</c:v>
                </c:pt>
                <c:pt idx="2596">
                  <c:v>14.23</c:v>
                </c:pt>
                <c:pt idx="2597">
                  <c:v>16.727999999999899</c:v>
                </c:pt>
                <c:pt idx="2598">
                  <c:v>13.944000000000001</c:v>
                </c:pt>
                <c:pt idx="2599">
                  <c:v>14.13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E6F-4D9A-9707-42B86F7380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5375"/>
        <c:axId val="836159103"/>
      </c:scatterChart>
      <c:valAx>
        <c:axId val="8479953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Y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59103"/>
        <c:crosses val="autoZero"/>
        <c:crossBetween val="midCat"/>
      </c:valAx>
      <c:valAx>
        <c:axId val="83615910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53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P$2:$P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5B0-4A49-8CCE-5C4267FCBC0B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P$2:$P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5B0-4A49-8CCE-5C4267FCBC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175"/>
        <c:axId val="836161599"/>
      </c:scatterChart>
      <c:valAx>
        <c:axId val="847988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61599"/>
        <c:crosses val="autoZero"/>
        <c:crossBetween val="midCat"/>
      </c:valAx>
      <c:valAx>
        <c:axId val="83616159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1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Whit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Q$2:$Q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3A7-4331-AEF9-EF771A38F8BB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Q$2:$Q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3A7-4331-AEF9-EF771A38F8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5775"/>
        <c:axId val="804163375"/>
      </c:scatterChart>
      <c:valAx>
        <c:axId val="8479857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Whit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63375"/>
        <c:crosses val="autoZero"/>
        <c:crossBetween val="midCat"/>
      </c:valAx>
      <c:valAx>
        <c:axId val="80416337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57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Black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R$2:$R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DFF-4037-BC40-83D5B530768C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R$2:$R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DFF-4037-BC40-83D5B53076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975"/>
        <c:axId val="804162959"/>
      </c:scatterChart>
      <c:valAx>
        <c:axId val="8479889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Black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62959"/>
        <c:crosses val="autoZero"/>
        <c:crossBetween val="midCat"/>
      </c:valAx>
      <c:valAx>
        <c:axId val="80416295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9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Native American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S$2:$S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C5E-4994-878D-F3C9E58C0C02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S$2:$S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C5E-4994-878D-F3C9E58C0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804149231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Native Americ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49231"/>
        <c:crosses val="autoZero"/>
        <c:crossBetween val="midCat"/>
      </c:valAx>
      <c:valAx>
        <c:axId val="80414923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Y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O$2:$O$2601</c:f>
              <c:numCache>
                <c:formatCode>#,##0.00</c:formatCode>
                <c:ptCount val="2600"/>
                <c:pt idx="0">
                  <c:v>14.294</c:v>
                </c:pt>
                <c:pt idx="1">
                  <c:v>14.795999999999999</c:v>
                </c:pt>
                <c:pt idx="2">
                  <c:v>13.028</c:v>
                </c:pt>
                <c:pt idx="3">
                  <c:v>13.111999999999901</c:v>
                </c:pt>
                <c:pt idx="4">
                  <c:v>13.327999999999999</c:v>
                </c:pt>
                <c:pt idx="5">
                  <c:v>12.6</c:v>
                </c:pt>
                <c:pt idx="6">
                  <c:v>13.412000000000001</c:v>
                </c:pt>
                <c:pt idx="7">
                  <c:v>13.7259999999999</c:v>
                </c:pt>
                <c:pt idx="8">
                  <c:v>13.173999999999999</c:v>
                </c:pt>
                <c:pt idx="9">
                  <c:v>13.385999999999999</c:v>
                </c:pt>
                <c:pt idx="10">
                  <c:v>13.286</c:v>
                </c:pt>
                <c:pt idx="11">
                  <c:v>13.13</c:v>
                </c:pt>
                <c:pt idx="12">
                  <c:v>13.064</c:v>
                </c:pt>
                <c:pt idx="13">
                  <c:v>12.972</c:v>
                </c:pt>
                <c:pt idx="14">
                  <c:v>12.898</c:v>
                </c:pt>
                <c:pt idx="15">
                  <c:v>14.24</c:v>
                </c:pt>
                <c:pt idx="16">
                  <c:v>13.75</c:v>
                </c:pt>
                <c:pt idx="17">
                  <c:v>12.788</c:v>
                </c:pt>
                <c:pt idx="18">
                  <c:v>12.784000000000001</c:v>
                </c:pt>
                <c:pt idx="19">
                  <c:v>13.442</c:v>
                </c:pt>
                <c:pt idx="20">
                  <c:v>13.224</c:v>
                </c:pt>
                <c:pt idx="21">
                  <c:v>13.485999999999899</c:v>
                </c:pt>
                <c:pt idx="22">
                  <c:v>13.75</c:v>
                </c:pt>
                <c:pt idx="23">
                  <c:v>13.272</c:v>
                </c:pt>
                <c:pt idx="24">
                  <c:v>12.916</c:v>
                </c:pt>
                <c:pt idx="25">
                  <c:v>14.082000000000001</c:v>
                </c:pt>
                <c:pt idx="26">
                  <c:v>13.034000000000001</c:v>
                </c:pt>
                <c:pt idx="27">
                  <c:v>13.625999999999999</c:v>
                </c:pt>
                <c:pt idx="28">
                  <c:v>13.22</c:v>
                </c:pt>
                <c:pt idx="29">
                  <c:v>13.038</c:v>
                </c:pt>
                <c:pt idx="30">
                  <c:v>13.103999999999999</c:v>
                </c:pt>
                <c:pt idx="31">
                  <c:v>12.87</c:v>
                </c:pt>
                <c:pt idx="32">
                  <c:v>13.24</c:v>
                </c:pt>
                <c:pt idx="33">
                  <c:v>13.458</c:v>
                </c:pt>
                <c:pt idx="34">
                  <c:v>14.013999999999999</c:v>
                </c:pt>
                <c:pt idx="35">
                  <c:v>13.114000000000001</c:v>
                </c:pt>
                <c:pt idx="36">
                  <c:v>14.914</c:v>
                </c:pt>
                <c:pt idx="37">
                  <c:v>13.188000000000001</c:v>
                </c:pt>
                <c:pt idx="38">
                  <c:v>14.006</c:v>
                </c:pt>
                <c:pt idx="39">
                  <c:v>12.933999999999999</c:v>
                </c:pt>
                <c:pt idx="40">
                  <c:v>15.122</c:v>
                </c:pt>
                <c:pt idx="41">
                  <c:v>14.086</c:v>
                </c:pt>
                <c:pt idx="42">
                  <c:v>12.99</c:v>
                </c:pt>
                <c:pt idx="43">
                  <c:v>13.782</c:v>
                </c:pt>
                <c:pt idx="44">
                  <c:v>15.656000000000001</c:v>
                </c:pt>
                <c:pt idx="45">
                  <c:v>13.426</c:v>
                </c:pt>
                <c:pt idx="46">
                  <c:v>13.26</c:v>
                </c:pt>
                <c:pt idx="47">
                  <c:v>13.502000000000001</c:v>
                </c:pt>
                <c:pt idx="48">
                  <c:v>14.13</c:v>
                </c:pt>
                <c:pt idx="49">
                  <c:v>13.135999999999999</c:v>
                </c:pt>
                <c:pt idx="50">
                  <c:v>14.816000000000001</c:v>
                </c:pt>
                <c:pt idx="51">
                  <c:v>13.981999999999999</c:v>
                </c:pt>
                <c:pt idx="52">
                  <c:v>13.135999999999999</c:v>
                </c:pt>
                <c:pt idx="53">
                  <c:v>13.112</c:v>
                </c:pt>
                <c:pt idx="54">
                  <c:v>13.985999999999899</c:v>
                </c:pt>
                <c:pt idx="55">
                  <c:v>13.288</c:v>
                </c:pt>
                <c:pt idx="56">
                  <c:v>13.7</c:v>
                </c:pt>
                <c:pt idx="57">
                  <c:v>13.584</c:v>
                </c:pt>
                <c:pt idx="58">
                  <c:v>15.714</c:v>
                </c:pt>
                <c:pt idx="59">
                  <c:v>13.454000000000001</c:v>
                </c:pt>
                <c:pt idx="60">
                  <c:v>13.263999999999999</c:v>
                </c:pt>
                <c:pt idx="61">
                  <c:v>13.515999999999901</c:v>
                </c:pt>
                <c:pt idx="62">
                  <c:v>14.682</c:v>
                </c:pt>
                <c:pt idx="63">
                  <c:v>13.028</c:v>
                </c:pt>
                <c:pt idx="64">
                  <c:v>12.848000000000001</c:v>
                </c:pt>
                <c:pt idx="65">
                  <c:v>12.962</c:v>
                </c:pt>
                <c:pt idx="66">
                  <c:v>13.14</c:v>
                </c:pt>
                <c:pt idx="67">
                  <c:v>15.31</c:v>
                </c:pt>
                <c:pt idx="68">
                  <c:v>13.012</c:v>
                </c:pt>
                <c:pt idx="69">
                  <c:v>15.336</c:v>
                </c:pt>
                <c:pt idx="70">
                  <c:v>15.763999999999999</c:v>
                </c:pt>
                <c:pt idx="71">
                  <c:v>14.5</c:v>
                </c:pt>
                <c:pt idx="72">
                  <c:v>14.576000000000001</c:v>
                </c:pt>
                <c:pt idx="73">
                  <c:v>14.295999999999999</c:v>
                </c:pt>
                <c:pt idx="74">
                  <c:v>13.368</c:v>
                </c:pt>
                <c:pt idx="75">
                  <c:v>13.617999999999901</c:v>
                </c:pt>
                <c:pt idx="76">
                  <c:v>14.111999999999901</c:v>
                </c:pt>
                <c:pt idx="77">
                  <c:v>13.138</c:v>
                </c:pt>
                <c:pt idx="78">
                  <c:v>14.391999999999999</c:v>
                </c:pt>
                <c:pt idx="79">
                  <c:v>15.176</c:v>
                </c:pt>
                <c:pt idx="80">
                  <c:v>13.86</c:v>
                </c:pt>
                <c:pt idx="81">
                  <c:v>13.555999999999999</c:v>
                </c:pt>
                <c:pt idx="82">
                  <c:v>13.512</c:v>
                </c:pt>
                <c:pt idx="83">
                  <c:v>12.89</c:v>
                </c:pt>
                <c:pt idx="84">
                  <c:v>14.878</c:v>
                </c:pt>
                <c:pt idx="85">
                  <c:v>13.35</c:v>
                </c:pt>
                <c:pt idx="86">
                  <c:v>13.523999999999999</c:v>
                </c:pt>
                <c:pt idx="87">
                  <c:v>14.917999999999999</c:v>
                </c:pt>
                <c:pt idx="88">
                  <c:v>13.922000000000001</c:v>
                </c:pt>
                <c:pt idx="89">
                  <c:v>13.818</c:v>
                </c:pt>
                <c:pt idx="90">
                  <c:v>14.608000000000001</c:v>
                </c:pt>
                <c:pt idx="91">
                  <c:v>13.234</c:v>
                </c:pt>
                <c:pt idx="92">
                  <c:v>13.352</c:v>
                </c:pt>
                <c:pt idx="93">
                  <c:v>13.378</c:v>
                </c:pt>
                <c:pt idx="94">
                  <c:v>13.862</c:v>
                </c:pt>
                <c:pt idx="95">
                  <c:v>14.72</c:v>
                </c:pt>
                <c:pt idx="96">
                  <c:v>13.608000000000001</c:v>
                </c:pt>
                <c:pt idx="97">
                  <c:v>13.218</c:v>
                </c:pt>
                <c:pt idx="98">
                  <c:v>13.055999999999999</c:v>
                </c:pt>
                <c:pt idx="99">
                  <c:v>13.715999999999999</c:v>
                </c:pt>
                <c:pt idx="100">
                  <c:v>13.135999999999999</c:v>
                </c:pt>
                <c:pt idx="101">
                  <c:v>14.3239999999999</c:v>
                </c:pt>
                <c:pt idx="102">
                  <c:v>12.9939999999999</c:v>
                </c:pt>
                <c:pt idx="103">
                  <c:v>13.492000000000001</c:v>
                </c:pt>
                <c:pt idx="104">
                  <c:v>13.507999999999999</c:v>
                </c:pt>
                <c:pt idx="105">
                  <c:v>13.923999999999999</c:v>
                </c:pt>
                <c:pt idx="106">
                  <c:v>13.568</c:v>
                </c:pt>
                <c:pt idx="107">
                  <c:v>14.346</c:v>
                </c:pt>
                <c:pt idx="108">
                  <c:v>13.442</c:v>
                </c:pt>
                <c:pt idx="109">
                  <c:v>13.603999999999999</c:v>
                </c:pt>
                <c:pt idx="110">
                  <c:v>13.215999999999999</c:v>
                </c:pt>
                <c:pt idx="111">
                  <c:v>13.134</c:v>
                </c:pt>
                <c:pt idx="112">
                  <c:v>13.055999999999999</c:v>
                </c:pt>
                <c:pt idx="113">
                  <c:v>13.714</c:v>
                </c:pt>
                <c:pt idx="114">
                  <c:v>14.776</c:v>
                </c:pt>
                <c:pt idx="115">
                  <c:v>13.208</c:v>
                </c:pt>
                <c:pt idx="116">
                  <c:v>13.202</c:v>
                </c:pt>
                <c:pt idx="117">
                  <c:v>14.132</c:v>
                </c:pt>
                <c:pt idx="118">
                  <c:v>13.956</c:v>
                </c:pt>
                <c:pt idx="119">
                  <c:v>13.522</c:v>
                </c:pt>
                <c:pt idx="120">
                  <c:v>13.144</c:v>
                </c:pt>
                <c:pt idx="121">
                  <c:v>13.414</c:v>
                </c:pt>
                <c:pt idx="122">
                  <c:v>13.441999999999901</c:v>
                </c:pt>
                <c:pt idx="123">
                  <c:v>13.672000000000001</c:v>
                </c:pt>
                <c:pt idx="124">
                  <c:v>13.286</c:v>
                </c:pt>
                <c:pt idx="125">
                  <c:v>12.738</c:v>
                </c:pt>
                <c:pt idx="126">
                  <c:v>13.61</c:v>
                </c:pt>
                <c:pt idx="127">
                  <c:v>13.252000000000001</c:v>
                </c:pt>
                <c:pt idx="128">
                  <c:v>13.176</c:v>
                </c:pt>
                <c:pt idx="129">
                  <c:v>13.262</c:v>
                </c:pt>
                <c:pt idx="130">
                  <c:v>12.506</c:v>
                </c:pt>
                <c:pt idx="131">
                  <c:v>12.614000000000001</c:v>
                </c:pt>
                <c:pt idx="132">
                  <c:v>13.21</c:v>
                </c:pt>
                <c:pt idx="133">
                  <c:v>13.214</c:v>
                </c:pt>
                <c:pt idx="134">
                  <c:v>14.015999999999901</c:v>
                </c:pt>
                <c:pt idx="135">
                  <c:v>12.938000000000001</c:v>
                </c:pt>
                <c:pt idx="136">
                  <c:v>13.555999999999999</c:v>
                </c:pt>
                <c:pt idx="137">
                  <c:v>13.506</c:v>
                </c:pt>
                <c:pt idx="138">
                  <c:v>13.2219999999999</c:v>
                </c:pt>
                <c:pt idx="139">
                  <c:v>12.84</c:v>
                </c:pt>
                <c:pt idx="140">
                  <c:v>13.22</c:v>
                </c:pt>
                <c:pt idx="141">
                  <c:v>13.343999999999999</c:v>
                </c:pt>
                <c:pt idx="142">
                  <c:v>13.29</c:v>
                </c:pt>
                <c:pt idx="143">
                  <c:v>13.577999999999999</c:v>
                </c:pt>
                <c:pt idx="144">
                  <c:v>13.064</c:v>
                </c:pt>
                <c:pt idx="145">
                  <c:v>13.13</c:v>
                </c:pt>
                <c:pt idx="146">
                  <c:v>13.432</c:v>
                </c:pt>
                <c:pt idx="147">
                  <c:v>12.888</c:v>
                </c:pt>
                <c:pt idx="148">
                  <c:v>13.372</c:v>
                </c:pt>
                <c:pt idx="149">
                  <c:v>13.941999999999901</c:v>
                </c:pt>
                <c:pt idx="150">
                  <c:v>13.208</c:v>
                </c:pt>
                <c:pt idx="151">
                  <c:v>15.036</c:v>
                </c:pt>
                <c:pt idx="152">
                  <c:v>13.388</c:v>
                </c:pt>
                <c:pt idx="153">
                  <c:v>12.956</c:v>
                </c:pt>
                <c:pt idx="154">
                  <c:v>14.36</c:v>
                </c:pt>
                <c:pt idx="155">
                  <c:v>12.936</c:v>
                </c:pt>
                <c:pt idx="156">
                  <c:v>13.405999999999899</c:v>
                </c:pt>
                <c:pt idx="157">
                  <c:v>13.79</c:v>
                </c:pt>
                <c:pt idx="158">
                  <c:v>12.67</c:v>
                </c:pt>
                <c:pt idx="159">
                  <c:v>13.084</c:v>
                </c:pt>
                <c:pt idx="160">
                  <c:v>13.222</c:v>
                </c:pt>
                <c:pt idx="161">
                  <c:v>13.794</c:v>
                </c:pt>
                <c:pt idx="162">
                  <c:v>13.284000000000001</c:v>
                </c:pt>
                <c:pt idx="163">
                  <c:v>14.69</c:v>
                </c:pt>
                <c:pt idx="164">
                  <c:v>13.754</c:v>
                </c:pt>
                <c:pt idx="165">
                  <c:v>12.723999999999901</c:v>
                </c:pt>
                <c:pt idx="166">
                  <c:v>13.162000000000001</c:v>
                </c:pt>
                <c:pt idx="167">
                  <c:v>15.765999999999901</c:v>
                </c:pt>
                <c:pt idx="168">
                  <c:v>14.3</c:v>
                </c:pt>
                <c:pt idx="169">
                  <c:v>14.63</c:v>
                </c:pt>
                <c:pt idx="170">
                  <c:v>14.284000000000001</c:v>
                </c:pt>
                <c:pt idx="171">
                  <c:v>13.138</c:v>
                </c:pt>
                <c:pt idx="172">
                  <c:v>15.618</c:v>
                </c:pt>
                <c:pt idx="173">
                  <c:v>13.554</c:v>
                </c:pt>
                <c:pt idx="174">
                  <c:v>15.262</c:v>
                </c:pt>
                <c:pt idx="175">
                  <c:v>13.666</c:v>
                </c:pt>
                <c:pt idx="176">
                  <c:v>13.118</c:v>
                </c:pt>
                <c:pt idx="177">
                  <c:v>14.81</c:v>
                </c:pt>
                <c:pt idx="178">
                  <c:v>13.084</c:v>
                </c:pt>
                <c:pt idx="179">
                  <c:v>14.385999999999999</c:v>
                </c:pt>
                <c:pt idx="180">
                  <c:v>13.342000000000001</c:v>
                </c:pt>
                <c:pt idx="181">
                  <c:v>13.156000000000001</c:v>
                </c:pt>
                <c:pt idx="182">
                  <c:v>13.763999999999999</c:v>
                </c:pt>
                <c:pt idx="183">
                  <c:v>13.388</c:v>
                </c:pt>
                <c:pt idx="184">
                  <c:v>14.555999999999999</c:v>
                </c:pt>
                <c:pt idx="185">
                  <c:v>13.135999999999999</c:v>
                </c:pt>
                <c:pt idx="186">
                  <c:v>16.937999999999999</c:v>
                </c:pt>
                <c:pt idx="187">
                  <c:v>14.368</c:v>
                </c:pt>
                <c:pt idx="188">
                  <c:v>14.396000000000001</c:v>
                </c:pt>
                <c:pt idx="189">
                  <c:v>13.061999999999999</c:v>
                </c:pt>
                <c:pt idx="190">
                  <c:v>14.026</c:v>
                </c:pt>
                <c:pt idx="191">
                  <c:v>13.843999999999999</c:v>
                </c:pt>
                <c:pt idx="192">
                  <c:v>14.96</c:v>
                </c:pt>
                <c:pt idx="193">
                  <c:v>15.404</c:v>
                </c:pt>
                <c:pt idx="194">
                  <c:v>15.321999999999999</c:v>
                </c:pt>
                <c:pt idx="195">
                  <c:v>15.598000000000001</c:v>
                </c:pt>
                <c:pt idx="196">
                  <c:v>14.512</c:v>
                </c:pt>
                <c:pt idx="197">
                  <c:v>13.973999999999901</c:v>
                </c:pt>
                <c:pt idx="198">
                  <c:v>14.782</c:v>
                </c:pt>
                <c:pt idx="199">
                  <c:v>13.78</c:v>
                </c:pt>
                <c:pt idx="200">
                  <c:v>13.786</c:v>
                </c:pt>
                <c:pt idx="201">
                  <c:v>15.27</c:v>
                </c:pt>
                <c:pt idx="202">
                  <c:v>16.547999999999998</c:v>
                </c:pt>
                <c:pt idx="203">
                  <c:v>13.68</c:v>
                </c:pt>
                <c:pt idx="204">
                  <c:v>15.276</c:v>
                </c:pt>
                <c:pt idx="205">
                  <c:v>16.052</c:v>
                </c:pt>
                <c:pt idx="206">
                  <c:v>14.763999999999999</c:v>
                </c:pt>
                <c:pt idx="207">
                  <c:v>16.134</c:v>
                </c:pt>
                <c:pt idx="208">
                  <c:v>15.496</c:v>
                </c:pt>
                <c:pt idx="209">
                  <c:v>14.295999999999999</c:v>
                </c:pt>
                <c:pt idx="210">
                  <c:v>14.368</c:v>
                </c:pt>
                <c:pt idx="211">
                  <c:v>14.536</c:v>
                </c:pt>
                <c:pt idx="212">
                  <c:v>15.086</c:v>
                </c:pt>
                <c:pt idx="213">
                  <c:v>13.532</c:v>
                </c:pt>
                <c:pt idx="214">
                  <c:v>13.754</c:v>
                </c:pt>
                <c:pt idx="215">
                  <c:v>13.522</c:v>
                </c:pt>
                <c:pt idx="216">
                  <c:v>14.186</c:v>
                </c:pt>
                <c:pt idx="217">
                  <c:v>13.06</c:v>
                </c:pt>
                <c:pt idx="218">
                  <c:v>14.188000000000001</c:v>
                </c:pt>
                <c:pt idx="219">
                  <c:v>14.906000000000001</c:v>
                </c:pt>
                <c:pt idx="220">
                  <c:v>15.44</c:v>
                </c:pt>
                <c:pt idx="221">
                  <c:v>13.718</c:v>
                </c:pt>
                <c:pt idx="222">
                  <c:v>14.412000000000001</c:v>
                </c:pt>
                <c:pt idx="223">
                  <c:v>15.722</c:v>
                </c:pt>
                <c:pt idx="224">
                  <c:v>15.208</c:v>
                </c:pt>
                <c:pt idx="225">
                  <c:v>16.146000000000001</c:v>
                </c:pt>
                <c:pt idx="226">
                  <c:v>13.824</c:v>
                </c:pt>
                <c:pt idx="227">
                  <c:v>13.958</c:v>
                </c:pt>
                <c:pt idx="228">
                  <c:v>15.832000000000001</c:v>
                </c:pt>
                <c:pt idx="229">
                  <c:v>17.12</c:v>
                </c:pt>
                <c:pt idx="230">
                  <c:v>15.893999999999901</c:v>
                </c:pt>
                <c:pt idx="231">
                  <c:v>15.302</c:v>
                </c:pt>
                <c:pt idx="232">
                  <c:v>15.554</c:v>
                </c:pt>
                <c:pt idx="233">
                  <c:v>13.747999999999999</c:v>
                </c:pt>
                <c:pt idx="234">
                  <c:v>14.648</c:v>
                </c:pt>
                <c:pt idx="235">
                  <c:v>15.545999999999999</c:v>
                </c:pt>
                <c:pt idx="236">
                  <c:v>14.894</c:v>
                </c:pt>
                <c:pt idx="237">
                  <c:v>15.986000000000001</c:v>
                </c:pt>
                <c:pt idx="238">
                  <c:v>16.158000000000001</c:v>
                </c:pt>
                <c:pt idx="239">
                  <c:v>13.96</c:v>
                </c:pt>
                <c:pt idx="240">
                  <c:v>13.89</c:v>
                </c:pt>
                <c:pt idx="241">
                  <c:v>14.586</c:v>
                </c:pt>
                <c:pt idx="242">
                  <c:v>13.98</c:v>
                </c:pt>
                <c:pt idx="243">
                  <c:v>14.624000000000001</c:v>
                </c:pt>
                <c:pt idx="244">
                  <c:v>14.337999999999999</c:v>
                </c:pt>
                <c:pt idx="245">
                  <c:v>13.57</c:v>
                </c:pt>
                <c:pt idx="246">
                  <c:v>13.875999999999999</c:v>
                </c:pt>
                <c:pt idx="247">
                  <c:v>15.162000000000001</c:v>
                </c:pt>
                <c:pt idx="248">
                  <c:v>13.69</c:v>
                </c:pt>
                <c:pt idx="249">
                  <c:v>14.214</c:v>
                </c:pt>
                <c:pt idx="250">
                  <c:v>14.143999999999901</c:v>
                </c:pt>
                <c:pt idx="251">
                  <c:v>16.391999999999999</c:v>
                </c:pt>
                <c:pt idx="252">
                  <c:v>16.428000000000001</c:v>
                </c:pt>
                <c:pt idx="253">
                  <c:v>15.223999999999901</c:v>
                </c:pt>
                <c:pt idx="254">
                  <c:v>15.946</c:v>
                </c:pt>
                <c:pt idx="255">
                  <c:v>15.242000000000001</c:v>
                </c:pt>
                <c:pt idx="256">
                  <c:v>15.118</c:v>
                </c:pt>
                <c:pt idx="257">
                  <c:v>15.662000000000001</c:v>
                </c:pt>
                <c:pt idx="258">
                  <c:v>15.032</c:v>
                </c:pt>
                <c:pt idx="259">
                  <c:v>14.978</c:v>
                </c:pt>
                <c:pt idx="260">
                  <c:v>15.558</c:v>
                </c:pt>
                <c:pt idx="261">
                  <c:v>14.2919999999999</c:v>
                </c:pt>
                <c:pt idx="262">
                  <c:v>14.19</c:v>
                </c:pt>
                <c:pt idx="263">
                  <c:v>15.151999999999999</c:v>
                </c:pt>
                <c:pt idx="264">
                  <c:v>14.188000000000001</c:v>
                </c:pt>
                <c:pt idx="265">
                  <c:v>15.752000000000001</c:v>
                </c:pt>
                <c:pt idx="266">
                  <c:v>13.222</c:v>
                </c:pt>
                <c:pt idx="267">
                  <c:v>14.286</c:v>
                </c:pt>
                <c:pt idx="268">
                  <c:v>13.0839999999999</c:v>
                </c:pt>
                <c:pt idx="269">
                  <c:v>14.731999999999999</c:v>
                </c:pt>
                <c:pt idx="270">
                  <c:v>14.845999999999901</c:v>
                </c:pt>
                <c:pt idx="271">
                  <c:v>12.907999999999999</c:v>
                </c:pt>
                <c:pt idx="272">
                  <c:v>14.188000000000001</c:v>
                </c:pt>
                <c:pt idx="273">
                  <c:v>13.772</c:v>
                </c:pt>
                <c:pt idx="274">
                  <c:v>14.452</c:v>
                </c:pt>
                <c:pt idx="275">
                  <c:v>14.938000000000001</c:v>
                </c:pt>
                <c:pt idx="276">
                  <c:v>13.68</c:v>
                </c:pt>
                <c:pt idx="277">
                  <c:v>12.606</c:v>
                </c:pt>
                <c:pt idx="278">
                  <c:v>12.618</c:v>
                </c:pt>
                <c:pt idx="279">
                  <c:v>14.682</c:v>
                </c:pt>
                <c:pt idx="280">
                  <c:v>14.54</c:v>
                </c:pt>
                <c:pt idx="281">
                  <c:v>14.36</c:v>
                </c:pt>
                <c:pt idx="282">
                  <c:v>13.47</c:v>
                </c:pt>
                <c:pt idx="283">
                  <c:v>13.49</c:v>
                </c:pt>
                <c:pt idx="284">
                  <c:v>13.246</c:v>
                </c:pt>
                <c:pt idx="285">
                  <c:v>12.63</c:v>
                </c:pt>
                <c:pt idx="286">
                  <c:v>13.587999999999999</c:v>
                </c:pt>
                <c:pt idx="287">
                  <c:v>12.842000000000001</c:v>
                </c:pt>
                <c:pt idx="288">
                  <c:v>12.523999999999999</c:v>
                </c:pt>
                <c:pt idx="289">
                  <c:v>12.428000000000001</c:v>
                </c:pt>
                <c:pt idx="290">
                  <c:v>13.731999999999999</c:v>
                </c:pt>
                <c:pt idx="291">
                  <c:v>13.5839999999999</c:v>
                </c:pt>
                <c:pt idx="292">
                  <c:v>14.852</c:v>
                </c:pt>
                <c:pt idx="293">
                  <c:v>13.103999999999999</c:v>
                </c:pt>
                <c:pt idx="294">
                  <c:v>14.545999999999999</c:v>
                </c:pt>
                <c:pt idx="295">
                  <c:v>13.247999999999999</c:v>
                </c:pt>
                <c:pt idx="296">
                  <c:v>13.68</c:v>
                </c:pt>
                <c:pt idx="297">
                  <c:v>13.048</c:v>
                </c:pt>
                <c:pt idx="298">
                  <c:v>14.144</c:v>
                </c:pt>
                <c:pt idx="299">
                  <c:v>14.454000000000001</c:v>
                </c:pt>
                <c:pt idx="300">
                  <c:v>16.044</c:v>
                </c:pt>
                <c:pt idx="301">
                  <c:v>13.1219999999999</c:v>
                </c:pt>
                <c:pt idx="302">
                  <c:v>12.997999999999999</c:v>
                </c:pt>
                <c:pt idx="303">
                  <c:v>13.273999999999999</c:v>
                </c:pt>
                <c:pt idx="304">
                  <c:v>14.595999999999901</c:v>
                </c:pt>
                <c:pt idx="305">
                  <c:v>13.83</c:v>
                </c:pt>
                <c:pt idx="306">
                  <c:v>14.968</c:v>
                </c:pt>
                <c:pt idx="307">
                  <c:v>14.308</c:v>
                </c:pt>
                <c:pt idx="308">
                  <c:v>14.93</c:v>
                </c:pt>
                <c:pt idx="309">
                  <c:v>14.407999999999999</c:v>
                </c:pt>
                <c:pt idx="310">
                  <c:v>14.8919999999999</c:v>
                </c:pt>
                <c:pt idx="311">
                  <c:v>12.746</c:v>
                </c:pt>
                <c:pt idx="312">
                  <c:v>14.894</c:v>
                </c:pt>
                <c:pt idx="313">
                  <c:v>13.878</c:v>
                </c:pt>
                <c:pt idx="314">
                  <c:v>15.065999999999899</c:v>
                </c:pt>
                <c:pt idx="315">
                  <c:v>14.204000000000001</c:v>
                </c:pt>
                <c:pt idx="316">
                  <c:v>14.804</c:v>
                </c:pt>
                <c:pt idx="317">
                  <c:v>13.811999999999999</c:v>
                </c:pt>
                <c:pt idx="318">
                  <c:v>13.134</c:v>
                </c:pt>
                <c:pt idx="319">
                  <c:v>15.9</c:v>
                </c:pt>
                <c:pt idx="320">
                  <c:v>13.956</c:v>
                </c:pt>
                <c:pt idx="321">
                  <c:v>14.673999999999999</c:v>
                </c:pt>
                <c:pt idx="322">
                  <c:v>15.093999999999999</c:v>
                </c:pt>
                <c:pt idx="323">
                  <c:v>15.401999999999999</c:v>
                </c:pt>
                <c:pt idx="324">
                  <c:v>14.813999999999901</c:v>
                </c:pt>
                <c:pt idx="325">
                  <c:v>13.084</c:v>
                </c:pt>
                <c:pt idx="326">
                  <c:v>12.914</c:v>
                </c:pt>
                <c:pt idx="327">
                  <c:v>12.625999999999999</c:v>
                </c:pt>
                <c:pt idx="328">
                  <c:v>14.246</c:v>
                </c:pt>
                <c:pt idx="329">
                  <c:v>13.755999999999901</c:v>
                </c:pt>
                <c:pt idx="330">
                  <c:v>14.444000000000001</c:v>
                </c:pt>
                <c:pt idx="331">
                  <c:v>13.015999999999901</c:v>
                </c:pt>
                <c:pt idx="332">
                  <c:v>12.954000000000001</c:v>
                </c:pt>
                <c:pt idx="333">
                  <c:v>12.33</c:v>
                </c:pt>
                <c:pt idx="334">
                  <c:v>13.175999999999901</c:v>
                </c:pt>
                <c:pt idx="335">
                  <c:v>13.618</c:v>
                </c:pt>
                <c:pt idx="336">
                  <c:v>12.818</c:v>
                </c:pt>
                <c:pt idx="337">
                  <c:v>13.628</c:v>
                </c:pt>
                <c:pt idx="338">
                  <c:v>13.686</c:v>
                </c:pt>
                <c:pt idx="339">
                  <c:v>13.022</c:v>
                </c:pt>
                <c:pt idx="340">
                  <c:v>13.173999999999999</c:v>
                </c:pt>
                <c:pt idx="341">
                  <c:v>14.204000000000001</c:v>
                </c:pt>
                <c:pt idx="342">
                  <c:v>13.61</c:v>
                </c:pt>
                <c:pt idx="343">
                  <c:v>12.866</c:v>
                </c:pt>
                <c:pt idx="344">
                  <c:v>13.134</c:v>
                </c:pt>
                <c:pt idx="345">
                  <c:v>15.098000000000001</c:v>
                </c:pt>
                <c:pt idx="346">
                  <c:v>14.603999999999999</c:v>
                </c:pt>
                <c:pt idx="347">
                  <c:v>12.952</c:v>
                </c:pt>
                <c:pt idx="348">
                  <c:v>12.81</c:v>
                </c:pt>
                <c:pt idx="349">
                  <c:v>12.853999999999999</c:v>
                </c:pt>
                <c:pt idx="350">
                  <c:v>14.345999999999901</c:v>
                </c:pt>
                <c:pt idx="351">
                  <c:v>13.132</c:v>
                </c:pt>
                <c:pt idx="352">
                  <c:v>13.6459999999999</c:v>
                </c:pt>
                <c:pt idx="353">
                  <c:v>13.984</c:v>
                </c:pt>
                <c:pt idx="354">
                  <c:v>12.85</c:v>
                </c:pt>
                <c:pt idx="355">
                  <c:v>15.045999999999999</c:v>
                </c:pt>
                <c:pt idx="356">
                  <c:v>14.88</c:v>
                </c:pt>
                <c:pt idx="357">
                  <c:v>12.664</c:v>
                </c:pt>
                <c:pt idx="358">
                  <c:v>15.24</c:v>
                </c:pt>
                <c:pt idx="359">
                  <c:v>15.481999999999999</c:v>
                </c:pt>
                <c:pt idx="360">
                  <c:v>13.834</c:v>
                </c:pt>
                <c:pt idx="361">
                  <c:v>13.148</c:v>
                </c:pt>
                <c:pt idx="362">
                  <c:v>15.968</c:v>
                </c:pt>
                <c:pt idx="363">
                  <c:v>13.144</c:v>
                </c:pt>
                <c:pt idx="364">
                  <c:v>12.933999999999999</c:v>
                </c:pt>
                <c:pt idx="365">
                  <c:v>15.2919999999999</c:v>
                </c:pt>
                <c:pt idx="366">
                  <c:v>13.09</c:v>
                </c:pt>
                <c:pt idx="367">
                  <c:v>14.606</c:v>
                </c:pt>
                <c:pt idx="368">
                  <c:v>13.268000000000001</c:v>
                </c:pt>
                <c:pt idx="369">
                  <c:v>13.3239999999999</c:v>
                </c:pt>
                <c:pt idx="370">
                  <c:v>13.31</c:v>
                </c:pt>
                <c:pt idx="371">
                  <c:v>14.654</c:v>
                </c:pt>
                <c:pt idx="372">
                  <c:v>13.515999999999901</c:v>
                </c:pt>
                <c:pt idx="373">
                  <c:v>15.628</c:v>
                </c:pt>
                <c:pt idx="374">
                  <c:v>13.222</c:v>
                </c:pt>
                <c:pt idx="375">
                  <c:v>12.87</c:v>
                </c:pt>
                <c:pt idx="376">
                  <c:v>13.907999999999999</c:v>
                </c:pt>
                <c:pt idx="377">
                  <c:v>14.456</c:v>
                </c:pt>
                <c:pt idx="378">
                  <c:v>13.2259999999999</c:v>
                </c:pt>
                <c:pt idx="379">
                  <c:v>13.808</c:v>
                </c:pt>
                <c:pt idx="380">
                  <c:v>12.936</c:v>
                </c:pt>
                <c:pt idx="381">
                  <c:v>13.01</c:v>
                </c:pt>
                <c:pt idx="382">
                  <c:v>13.196</c:v>
                </c:pt>
                <c:pt idx="383">
                  <c:v>13.606</c:v>
                </c:pt>
                <c:pt idx="384">
                  <c:v>16.117999999999999</c:v>
                </c:pt>
                <c:pt idx="385">
                  <c:v>13.755999999999901</c:v>
                </c:pt>
                <c:pt idx="386">
                  <c:v>16.234000000000002</c:v>
                </c:pt>
                <c:pt idx="387">
                  <c:v>13.005999999999901</c:v>
                </c:pt>
                <c:pt idx="388">
                  <c:v>16.277999999999999</c:v>
                </c:pt>
                <c:pt idx="389">
                  <c:v>13.561999999999999</c:v>
                </c:pt>
                <c:pt idx="390">
                  <c:v>14.644</c:v>
                </c:pt>
                <c:pt idx="391">
                  <c:v>13.0839999999999</c:v>
                </c:pt>
                <c:pt idx="392">
                  <c:v>13.108000000000001</c:v>
                </c:pt>
                <c:pt idx="393">
                  <c:v>14.103999999999999</c:v>
                </c:pt>
                <c:pt idx="394">
                  <c:v>15.128</c:v>
                </c:pt>
                <c:pt idx="395">
                  <c:v>13.484</c:v>
                </c:pt>
                <c:pt idx="396">
                  <c:v>13.888</c:v>
                </c:pt>
                <c:pt idx="397">
                  <c:v>12.763999999999999</c:v>
                </c:pt>
                <c:pt idx="398">
                  <c:v>13.2259999999999</c:v>
                </c:pt>
                <c:pt idx="399">
                  <c:v>14.648</c:v>
                </c:pt>
                <c:pt idx="400">
                  <c:v>13.304</c:v>
                </c:pt>
                <c:pt idx="401">
                  <c:v>12.914</c:v>
                </c:pt>
                <c:pt idx="402">
                  <c:v>14.628</c:v>
                </c:pt>
                <c:pt idx="403">
                  <c:v>14.446</c:v>
                </c:pt>
                <c:pt idx="404">
                  <c:v>13.183999999999999</c:v>
                </c:pt>
                <c:pt idx="405">
                  <c:v>13.762</c:v>
                </c:pt>
                <c:pt idx="406">
                  <c:v>12.888</c:v>
                </c:pt>
                <c:pt idx="407">
                  <c:v>12.994</c:v>
                </c:pt>
                <c:pt idx="408">
                  <c:v>12.776</c:v>
                </c:pt>
                <c:pt idx="409">
                  <c:v>13.098000000000001</c:v>
                </c:pt>
                <c:pt idx="410">
                  <c:v>12.742000000000001</c:v>
                </c:pt>
                <c:pt idx="411">
                  <c:v>13.95</c:v>
                </c:pt>
                <c:pt idx="412">
                  <c:v>13.618</c:v>
                </c:pt>
                <c:pt idx="413">
                  <c:v>13.478</c:v>
                </c:pt>
                <c:pt idx="414">
                  <c:v>13.334</c:v>
                </c:pt>
                <c:pt idx="415">
                  <c:v>14.416</c:v>
                </c:pt>
                <c:pt idx="416">
                  <c:v>14.092000000000001</c:v>
                </c:pt>
                <c:pt idx="417">
                  <c:v>13.292</c:v>
                </c:pt>
                <c:pt idx="418">
                  <c:v>13.698</c:v>
                </c:pt>
                <c:pt idx="419">
                  <c:v>14.24</c:v>
                </c:pt>
                <c:pt idx="420">
                  <c:v>14.407999999999999</c:v>
                </c:pt>
                <c:pt idx="421">
                  <c:v>13.254</c:v>
                </c:pt>
                <c:pt idx="422">
                  <c:v>13.422000000000001</c:v>
                </c:pt>
                <c:pt idx="423">
                  <c:v>12.69</c:v>
                </c:pt>
                <c:pt idx="424">
                  <c:v>13.448</c:v>
                </c:pt>
                <c:pt idx="425">
                  <c:v>13.032</c:v>
                </c:pt>
                <c:pt idx="426">
                  <c:v>12.898</c:v>
                </c:pt>
                <c:pt idx="427">
                  <c:v>13.07</c:v>
                </c:pt>
                <c:pt idx="428">
                  <c:v>12.954000000000001</c:v>
                </c:pt>
                <c:pt idx="429">
                  <c:v>13.992000000000001</c:v>
                </c:pt>
                <c:pt idx="430">
                  <c:v>13.458</c:v>
                </c:pt>
                <c:pt idx="431">
                  <c:v>13.884</c:v>
                </c:pt>
                <c:pt idx="432">
                  <c:v>12.69</c:v>
                </c:pt>
                <c:pt idx="433">
                  <c:v>14.428000000000001</c:v>
                </c:pt>
                <c:pt idx="434">
                  <c:v>13.936</c:v>
                </c:pt>
                <c:pt idx="435">
                  <c:v>16.113999999999901</c:v>
                </c:pt>
                <c:pt idx="436">
                  <c:v>13.44</c:v>
                </c:pt>
                <c:pt idx="437">
                  <c:v>14.39</c:v>
                </c:pt>
                <c:pt idx="438">
                  <c:v>13.997999999999999</c:v>
                </c:pt>
                <c:pt idx="439">
                  <c:v>14.236000000000001</c:v>
                </c:pt>
                <c:pt idx="440">
                  <c:v>13.246</c:v>
                </c:pt>
                <c:pt idx="441">
                  <c:v>13.602</c:v>
                </c:pt>
                <c:pt idx="442">
                  <c:v>13.064</c:v>
                </c:pt>
                <c:pt idx="443">
                  <c:v>13.055999999999999</c:v>
                </c:pt>
                <c:pt idx="444">
                  <c:v>13.683999999999999</c:v>
                </c:pt>
                <c:pt idx="445">
                  <c:v>14.327999999999999</c:v>
                </c:pt>
                <c:pt idx="446">
                  <c:v>13.015999999999901</c:v>
                </c:pt>
                <c:pt idx="447">
                  <c:v>13.974</c:v>
                </c:pt>
                <c:pt idx="448">
                  <c:v>14.414</c:v>
                </c:pt>
                <c:pt idx="449">
                  <c:v>13.298</c:v>
                </c:pt>
                <c:pt idx="450">
                  <c:v>13.4019999999999</c:v>
                </c:pt>
                <c:pt idx="451">
                  <c:v>13.35</c:v>
                </c:pt>
                <c:pt idx="452">
                  <c:v>13.553999999999901</c:v>
                </c:pt>
                <c:pt idx="453">
                  <c:v>12.4019999999999</c:v>
                </c:pt>
                <c:pt idx="454">
                  <c:v>13.666</c:v>
                </c:pt>
                <c:pt idx="455">
                  <c:v>12.988</c:v>
                </c:pt>
                <c:pt idx="456">
                  <c:v>12.89</c:v>
                </c:pt>
                <c:pt idx="457">
                  <c:v>13.005999999999901</c:v>
                </c:pt>
                <c:pt idx="458">
                  <c:v>12.494</c:v>
                </c:pt>
                <c:pt idx="459">
                  <c:v>13.068</c:v>
                </c:pt>
                <c:pt idx="460">
                  <c:v>13.79</c:v>
                </c:pt>
                <c:pt idx="461">
                  <c:v>13.608000000000001</c:v>
                </c:pt>
                <c:pt idx="462">
                  <c:v>13.4139999999999</c:v>
                </c:pt>
                <c:pt idx="463">
                  <c:v>14.43</c:v>
                </c:pt>
                <c:pt idx="464">
                  <c:v>13.288</c:v>
                </c:pt>
                <c:pt idx="465">
                  <c:v>13.776</c:v>
                </c:pt>
                <c:pt idx="466">
                  <c:v>13.038</c:v>
                </c:pt>
                <c:pt idx="467">
                  <c:v>12.731999999999999</c:v>
                </c:pt>
                <c:pt idx="468">
                  <c:v>14.204000000000001</c:v>
                </c:pt>
                <c:pt idx="469">
                  <c:v>13.2419999999999</c:v>
                </c:pt>
                <c:pt idx="470">
                  <c:v>13.353999999999999</c:v>
                </c:pt>
                <c:pt idx="471">
                  <c:v>13.852</c:v>
                </c:pt>
                <c:pt idx="472">
                  <c:v>13.218</c:v>
                </c:pt>
                <c:pt idx="473">
                  <c:v>12.784000000000001</c:v>
                </c:pt>
                <c:pt idx="474">
                  <c:v>13.068</c:v>
                </c:pt>
                <c:pt idx="475">
                  <c:v>13.272</c:v>
                </c:pt>
                <c:pt idx="476">
                  <c:v>12.29</c:v>
                </c:pt>
                <c:pt idx="477">
                  <c:v>14.015999999999901</c:v>
                </c:pt>
                <c:pt idx="478">
                  <c:v>13.002000000000001</c:v>
                </c:pt>
                <c:pt idx="479">
                  <c:v>12.686</c:v>
                </c:pt>
                <c:pt idx="480">
                  <c:v>13.118</c:v>
                </c:pt>
                <c:pt idx="481">
                  <c:v>12.808</c:v>
                </c:pt>
                <c:pt idx="482">
                  <c:v>12.907999999999999</c:v>
                </c:pt>
                <c:pt idx="483">
                  <c:v>14.686</c:v>
                </c:pt>
                <c:pt idx="484">
                  <c:v>15.124000000000001</c:v>
                </c:pt>
                <c:pt idx="485">
                  <c:v>14.722</c:v>
                </c:pt>
                <c:pt idx="486">
                  <c:v>15.554</c:v>
                </c:pt>
                <c:pt idx="487">
                  <c:v>14.795999999999999</c:v>
                </c:pt>
                <c:pt idx="488">
                  <c:v>13.515999999999901</c:v>
                </c:pt>
                <c:pt idx="489">
                  <c:v>13.912000000000001</c:v>
                </c:pt>
                <c:pt idx="490">
                  <c:v>15.738</c:v>
                </c:pt>
                <c:pt idx="491">
                  <c:v>14.818</c:v>
                </c:pt>
                <c:pt idx="492">
                  <c:v>14.342000000000001</c:v>
                </c:pt>
                <c:pt idx="493">
                  <c:v>14.773999999999999</c:v>
                </c:pt>
                <c:pt idx="494">
                  <c:v>13.872</c:v>
                </c:pt>
                <c:pt idx="495">
                  <c:v>13.836</c:v>
                </c:pt>
                <c:pt idx="496">
                  <c:v>13.8239999999999</c:v>
                </c:pt>
                <c:pt idx="497">
                  <c:v>13.891999999999999</c:v>
                </c:pt>
                <c:pt idx="498">
                  <c:v>13.614000000000001</c:v>
                </c:pt>
                <c:pt idx="499">
                  <c:v>13.255999999999901</c:v>
                </c:pt>
                <c:pt idx="500">
                  <c:v>13.821999999999999</c:v>
                </c:pt>
                <c:pt idx="501">
                  <c:v>14.167999999999999</c:v>
                </c:pt>
                <c:pt idx="502">
                  <c:v>13.262</c:v>
                </c:pt>
                <c:pt idx="503">
                  <c:v>14.576000000000001</c:v>
                </c:pt>
                <c:pt idx="504">
                  <c:v>16.178000000000001</c:v>
                </c:pt>
                <c:pt idx="505">
                  <c:v>14.252000000000001</c:v>
                </c:pt>
                <c:pt idx="506">
                  <c:v>15.7539999999999</c:v>
                </c:pt>
                <c:pt idx="507">
                  <c:v>13.432</c:v>
                </c:pt>
                <c:pt idx="508">
                  <c:v>14.364000000000001</c:v>
                </c:pt>
                <c:pt idx="509">
                  <c:v>12.84</c:v>
                </c:pt>
                <c:pt idx="510">
                  <c:v>13.74</c:v>
                </c:pt>
                <c:pt idx="511">
                  <c:v>13.456</c:v>
                </c:pt>
                <c:pt idx="512">
                  <c:v>13.962</c:v>
                </c:pt>
                <c:pt idx="513">
                  <c:v>13.595999999999901</c:v>
                </c:pt>
                <c:pt idx="514">
                  <c:v>14.302</c:v>
                </c:pt>
                <c:pt idx="515">
                  <c:v>12.856</c:v>
                </c:pt>
                <c:pt idx="516">
                  <c:v>13.814</c:v>
                </c:pt>
                <c:pt idx="517">
                  <c:v>14.026</c:v>
                </c:pt>
                <c:pt idx="518">
                  <c:v>13.976000000000001</c:v>
                </c:pt>
                <c:pt idx="519">
                  <c:v>13.795999999999999</c:v>
                </c:pt>
                <c:pt idx="520">
                  <c:v>13.3239999999999</c:v>
                </c:pt>
                <c:pt idx="521">
                  <c:v>15.978</c:v>
                </c:pt>
                <c:pt idx="522">
                  <c:v>13.56</c:v>
                </c:pt>
                <c:pt idx="523">
                  <c:v>13.8019999999999</c:v>
                </c:pt>
                <c:pt idx="524">
                  <c:v>13.6479999999999</c:v>
                </c:pt>
                <c:pt idx="525">
                  <c:v>14.215999999999999</c:v>
                </c:pt>
                <c:pt idx="526">
                  <c:v>14.504</c:v>
                </c:pt>
                <c:pt idx="527">
                  <c:v>15.162000000000001</c:v>
                </c:pt>
                <c:pt idx="528">
                  <c:v>13.923999999999999</c:v>
                </c:pt>
                <c:pt idx="529">
                  <c:v>13.682</c:v>
                </c:pt>
                <c:pt idx="530">
                  <c:v>15.03</c:v>
                </c:pt>
                <c:pt idx="531">
                  <c:v>14.162000000000001</c:v>
                </c:pt>
                <c:pt idx="532">
                  <c:v>13.8</c:v>
                </c:pt>
                <c:pt idx="533">
                  <c:v>16.16</c:v>
                </c:pt>
                <c:pt idx="534">
                  <c:v>13.843999999999999</c:v>
                </c:pt>
                <c:pt idx="535">
                  <c:v>13.55</c:v>
                </c:pt>
                <c:pt idx="536">
                  <c:v>14.276</c:v>
                </c:pt>
                <c:pt idx="537">
                  <c:v>13.31</c:v>
                </c:pt>
                <c:pt idx="538">
                  <c:v>13.856</c:v>
                </c:pt>
                <c:pt idx="539">
                  <c:v>13.773999999999999</c:v>
                </c:pt>
                <c:pt idx="540">
                  <c:v>13.782</c:v>
                </c:pt>
                <c:pt idx="541">
                  <c:v>13.334</c:v>
                </c:pt>
                <c:pt idx="542">
                  <c:v>13.27</c:v>
                </c:pt>
                <c:pt idx="543">
                  <c:v>14.31</c:v>
                </c:pt>
                <c:pt idx="544">
                  <c:v>13.805999999999999</c:v>
                </c:pt>
                <c:pt idx="545">
                  <c:v>14.106</c:v>
                </c:pt>
                <c:pt idx="546">
                  <c:v>13.45</c:v>
                </c:pt>
                <c:pt idx="547">
                  <c:v>14.173999999999999</c:v>
                </c:pt>
                <c:pt idx="548">
                  <c:v>13.602</c:v>
                </c:pt>
                <c:pt idx="549">
                  <c:v>15.35</c:v>
                </c:pt>
                <c:pt idx="550">
                  <c:v>13.965999999999999</c:v>
                </c:pt>
                <c:pt idx="551">
                  <c:v>13.765999999999901</c:v>
                </c:pt>
                <c:pt idx="552">
                  <c:v>14.018000000000001</c:v>
                </c:pt>
                <c:pt idx="553">
                  <c:v>14.384</c:v>
                </c:pt>
                <c:pt idx="554">
                  <c:v>13.72</c:v>
                </c:pt>
                <c:pt idx="555">
                  <c:v>14.786</c:v>
                </c:pt>
                <c:pt idx="556">
                  <c:v>13.965999999999999</c:v>
                </c:pt>
                <c:pt idx="557">
                  <c:v>15.302</c:v>
                </c:pt>
                <c:pt idx="558">
                  <c:v>13.872</c:v>
                </c:pt>
                <c:pt idx="559">
                  <c:v>15.795999999999999</c:v>
                </c:pt>
                <c:pt idx="560">
                  <c:v>13.837999999999999</c:v>
                </c:pt>
                <c:pt idx="561">
                  <c:v>13.03</c:v>
                </c:pt>
                <c:pt idx="562">
                  <c:v>13.853999999999999</c:v>
                </c:pt>
                <c:pt idx="563">
                  <c:v>13.614000000000001</c:v>
                </c:pt>
                <c:pt idx="564">
                  <c:v>13.907999999999999</c:v>
                </c:pt>
                <c:pt idx="565">
                  <c:v>15.143999999999901</c:v>
                </c:pt>
                <c:pt idx="566">
                  <c:v>15.157999999999999</c:v>
                </c:pt>
                <c:pt idx="567">
                  <c:v>15.984</c:v>
                </c:pt>
                <c:pt idx="568">
                  <c:v>14.257999999999999</c:v>
                </c:pt>
                <c:pt idx="569">
                  <c:v>13.912000000000001</c:v>
                </c:pt>
                <c:pt idx="570">
                  <c:v>14.612</c:v>
                </c:pt>
                <c:pt idx="571">
                  <c:v>13.724</c:v>
                </c:pt>
                <c:pt idx="572">
                  <c:v>13.83</c:v>
                </c:pt>
                <c:pt idx="573">
                  <c:v>13.496</c:v>
                </c:pt>
                <c:pt idx="574">
                  <c:v>13.518000000000001</c:v>
                </c:pt>
                <c:pt idx="575">
                  <c:v>14.412000000000001</c:v>
                </c:pt>
                <c:pt idx="576">
                  <c:v>13.896000000000001</c:v>
                </c:pt>
                <c:pt idx="577">
                  <c:v>14.958</c:v>
                </c:pt>
                <c:pt idx="578">
                  <c:v>13.48</c:v>
                </c:pt>
                <c:pt idx="579">
                  <c:v>14.03</c:v>
                </c:pt>
                <c:pt idx="580">
                  <c:v>13.692</c:v>
                </c:pt>
                <c:pt idx="581">
                  <c:v>14.03</c:v>
                </c:pt>
                <c:pt idx="582">
                  <c:v>14.834</c:v>
                </c:pt>
                <c:pt idx="583">
                  <c:v>13.433999999999999</c:v>
                </c:pt>
                <c:pt idx="584">
                  <c:v>14.923999999999999</c:v>
                </c:pt>
                <c:pt idx="585">
                  <c:v>13.592000000000001</c:v>
                </c:pt>
                <c:pt idx="586">
                  <c:v>13.273999999999999</c:v>
                </c:pt>
                <c:pt idx="587">
                  <c:v>13.34</c:v>
                </c:pt>
                <c:pt idx="588">
                  <c:v>14.0619999999999</c:v>
                </c:pt>
                <c:pt idx="589">
                  <c:v>14.24</c:v>
                </c:pt>
                <c:pt idx="590">
                  <c:v>14.618</c:v>
                </c:pt>
                <c:pt idx="591">
                  <c:v>13.776</c:v>
                </c:pt>
                <c:pt idx="592">
                  <c:v>15.19</c:v>
                </c:pt>
                <c:pt idx="593">
                  <c:v>13.95</c:v>
                </c:pt>
                <c:pt idx="594">
                  <c:v>13.664</c:v>
                </c:pt>
                <c:pt idx="595">
                  <c:v>14.012</c:v>
                </c:pt>
                <c:pt idx="596">
                  <c:v>14.553999999999901</c:v>
                </c:pt>
                <c:pt idx="597">
                  <c:v>14.064</c:v>
                </c:pt>
                <c:pt idx="598">
                  <c:v>13.516</c:v>
                </c:pt>
                <c:pt idx="599">
                  <c:v>13.974</c:v>
                </c:pt>
                <c:pt idx="600">
                  <c:v>14.098000000000001</c:v>
                </c:pt>
                <c:pt idx="601">
                  <c:v>14.23</c:v>
                </c:pt>
                <c:pt idx="602">
                  <c:v>13.64</c:v>
                </c:pt>
                <c:pt idx="603">
                  <c:v>13.603999999999999</c:v>
                </c:pt>
                <c:pt idx="604">
                  <c:v>13.875999999999999</c:v>
                </c:pt>
                <c:pt idx="605">
                  <c:v>15.118</c:v>
                </c:pt>
                <c:pt idx="606">
                  <c:v>14.324</c:v>
                </c:pt>
                <c:pt idx="607">
                  <c:v>14.194000000000001</c:v>
                </c:pt>
                <c:pt idx="608">
                  <c:v>14.928000000000001</c:v>
                </c:pt>
                <c:pt idx="609">
                  <c:v>13.472</c:v>
                </c:pt>
                <c:pt idx="610">
                  <c:v>14.63</c:v>
                </c:pt>
                <c:pt idx="611">
                  <c:v>14.696</c:v>
                </c:pt>
                <c:pt idx="612">
                  <c:v>13.712</c:v>
                </c:pt>
                <c:pt idx="613">
                  <c:v>13.176</c:v>
                </c:pt>
                <c:pt idx="614">
                  <c:v>15.89</c:v>
                </c:pt>
                <c:pt idx="615">
                  <c:v>14.272</c:v>
                </c:pt>
                <c:pt idx="616">
                  <c:v>13.733999999999901</c:v>
                </c:pt>
                <c:pt idx="617">
                  <c:v>13.375999999999999</c:v>
                </c:pt>
                <c:pt idx="618">
                  <c:v>14.045999999999999</c:v>
                </c:pt>
                <c:pt idx="619">
                  <c:v>13.706</c:v>
                </c:pt>
                <c:pt idx="620">
                  <c:v>13.432</c:v>
                </c:pt>
                <c:pt idx="621">
                  <c:v>12.942</c:v>
                </c:pt>
                <c:pt idx="622">
                  <c:v>13.102</c:v>
                </c:pt>
                <c:pt idx="623">
                  <c:v>14.034000000000001</c:v>
                </c:pt>
                <c:pt idx="624">
                  <c:v>13.772</c:v>
                </c:pt>
                <c:pt idx="625">
                  <c:v>13.808</c:v>
                </c:pt>
                <c:pt idx="626">
                  <c:v>14.266</c:v>
                </c:pt>
                <c:pt idx="627">
                  <c:v>13.8819999999999</c:v>
                </c:pt>
                <c:pt idx="628">
                  <c:v>13.584</c:v>
                </c:pt>
                <c:pt idx="629">
                  <c:v>13.042</c:v>
                </c:pt>
                <c:pt idx="630">
                  <c:v>14.54</c:v>
                </c:pt>
                <c:pt idx="631">
                  <c:v>13.506</c:v>
                </c:pt>
                <c:pt idx="632">
                  <c:v>13.8</c:v>
                </c:pt>
                <c:pt idx="633">
                  <c:v>13.398</c:v>
                </c:pt>
                <c:pt idx="634">
                  <c:v>13.76</c:v>
                </c:pt>
                <c:pt idx="635">
                  <c:v>13.641999999999999</c:v>
                </c:pt>
                <c:pt idx="636">
                  <c:v>13.476000000000001</c:v>
                </c:pt>
                <c:pt idx="637">
                  <c:v>16.89</c:v>
                </c:pt>
                <c:pt idx="638">
                  <c:v>14.843999999999999</c:v>
                </c:pt>
                <c:pt idx="639">
                  <c:v>13.71</c:v>
                </c:pt>
                <c:pt idx="640">
                  <c:v>15.252000000000001</c:v>
                </c:pt>
                <c:pt idx="641">
                  <c:v>13.586</c:v>
                </c:pt>
                <c:pt idx="642">
                  <c:v>13.98</c:v>
                </c:pt>
                <c:pt idx="643">
                  <c:v>13.884</c:v>
                </c:pt>
                <c:pt idx="644">
                  <c:v>13.538</c:v>
                </c:pt>
                <c:pt idx="645">
                  <c:v>13.643999999999901</c:v>
                </c:pt>
                <c:pt idx="646">
                  <c:v>13.064</c:v>
                </c:pt>
                <c:pt idx="647">
                  <c:v>13.69</c:v>
                </c:pt>
                <c:pt idx="648">
                  <c:v>13.012</c:v>
                </c:pt>
                <c:pt idx="649">
                  <c:v>14.776</c:v>
                </c:pt>
                <c:pt idx="650">
                  <c:v>13.72</c:v>
                </c:pt>
                <c:pt idx="651">
                  <c:v>13.923999999999999</c:v>
                </c:pt>
                <c:pt idx="652">
                  <c:v>12.603999999999999</c:v>
                </c:pt>
                <c:pt idx="653">
                  <c:v>14.0519999999999</c:v>
                </c:pt>
                <c:pt idx="654">
                  <c:v>13.778</c:v>
                </c:pt>
                <c:pt idx="655">
                  <c:v>13.544</c:v>
                </c:pt>
                <c:pt idx="656">
                  <c:v>13.76</c:v>
                </c:pt>
                <c:pt idx="657">
                  <c:v>14.592000000000001</c:v>
                </c:pt>
                <c:pt idx="658">
                  <c:v>13.678000000000001</c:v>
                </c:pt>
                <c:pt idx="659">
                  <c:v>13.204000000000001</c:v>
                </c:pt>
                <c:pt idx="660">
                  <c:v>13.252000000000001</c:v>
                </c:pt>
                <c:pt idx="661">
                  <c:v>15.94</c:v>
                </c:pt>
                <c:pt idx="662">
                  <c:v>13.692</c:v>
                </c:pt>
                <c:pt idx="663">
                  <c:v>13.624000000000001</c:v>
                </c:pt>
                <c:pt idx="664">
                  <c:v>13.132</c:v>
                </c:pt>
                <c:pt idx="665">
                  <c:v>13.412000000000001</c:v>
                </c:pt>
                <c:pt idx="666">
                  <c:v>13.157999999999999</c:v>
                </c:pt>
                <c:pt idx="667">
                  <c:v>13.228</c:v>
                </c:pt>
                <c:pt idx="668">
                  <c:v>13.268000000000001</c:v>
                </c:pt>
                <c:pt idx="669">
                  <c:v>13.247999999999999</c:v>
                </c:pt>
                <c:pt idx="670">
                  <c:v>13.29</c:v>
                </c:pt>
                <c:pt idx="671">
                  <c:v>14.536</c:v>
                </c:pt>
                <c:pt idx="672">
                  <c:v>14.2319999999999</c:v>
                </c:pt>
                <c:pt idx="673">
                  <c:v>13.206</c:v>
                </c:pt>
                <c:pt idx="674">
                  <c:v>13.603999999999999</c:v>
                </c:pt>
                <c:pt idx="675">
                  <c:v>13.382</c:v>
                </c:pt>
                <c:pt idx="676">
                  <c:v>13.638</c:v>
                </c:pt>
                <c:pt idx="677">
                  <c:v>13.265999999999901</c:v>
                </c:pt>
                <c:pt idx="678">
                  <c:v>14.582000000000001</c:v>
                </c:pt>
                <c:pt idx="679">
                  <c:v>13.311999999999999</c:v>
                </c:pt>
                <c:pt idx="680">
                  <c:v>13.644</c:v>
                </c:pt>
                <c:pt idx="681">
                  <c:v>13.614000000000001</c:v>
                </c:pt>
                <c:pt idx="682">
                  <c:v>13.17</c:v>
                </c:pt>
                <c:pt idx="683">
                  <c:v>13.96</c:v>
                </c:pt>
                <c:pt idx="684">
                  <c:v>13.364000000000001</c:v>
                </c:pt>
                <c:pt idx="685">
                  <c:v>12.84</c:v>
                </c:pt>
                <c:pt idx="686">
                  <c:v>15.228</c:v>
                </c:pt>
                <c:pt idx="687">
                  <c:v>14.01</c:v>
                </c:pt>
                <c:pt idx="688">
                  <c:v>14.41</c:v>
                </c:pt>
                <c:pt idx="689">
                  <c:v>13.433999999999999</c:v>
                </c:pt>
                <c:pt idx="690">
                  <c:v>14.24</c:v>
                </c:pt>
                <c:pt idx="691">
                  <c:v>13.773999999999999</c:v>
                </c:pt>
                <c:pt idx="692">
                  <c:v>14.733999999999901</c:v>
                </c:pt>
                <c:pt idx="693">
                  <c:v>13.27</c:v>
                </c:pt>
                <c:pt idx="694">
                  <c:v>13.63</c:v>
                </c:pt>
                <c:pt idx="695">
                  <c:v>13.884</c:v>
                </c:pt>
                <c:pt idx="696">
                  <c:v>13.662000000000001</c:v>
                </c:pt>
                <c:pt idx="697">
                  <c:v>13.888</c:v>
                </c:pt>
                <c:pt idx="698">
                  <c:v>13.736000000000001</c:v>
                </c:pt>
                <c:pt idx="699">
                  <c:v>13.968</c:v>
                </c:pt>
                <c:pt idx="700">
                  <c:v>14.305999999999999</c:v>
                </c:pt>
                <c:pt idx="701">
                  <c:v>14.598000000000001</c:v>
                </c:pt>
                <c:pt idx="702">
                  <c:v>14.432</c:v>
                </c:pt>
                <c:pt idx="703">
                  <c:v>14.81</c:v>
                </c:pt>
                <c:pt idx="704">
                  <c:v>13.96</c:v>
                </c:pt>
                <c:pt idx="705">
                  <c:v>13.64</c:v>
                </c:pt>
                <c:pt idx="706">
                  <c:v>13.8119999999999</c:v>
                </c:pt>
                <c:pt idx="707">
                  <c:v>14.077999999999999</c:v>
                </c:pt>
                <c:pt idx="708">
                  <c:v>14.224</c:v>
                </c:pt>
                <c:pt idx="709">
                  <c:v>13.944000000000001</c:v>
                </c:pt>
                <c:pt idx="710">
                  <c:v>14.318</c:v>
                </c:pt>
                <c:pt idx="711">
                  <c:v>14.417999999999999</c:v>
                </c:pt>
                <c:pt idx="712">
                  <c:v>14.093999999999999</c:v>
                </c:pt>
                <c:pt idx="713">
                  <c:v>13.6</c:v>
                </c:pt>
                <c:pt idx="714">
                  <c:v>13.666</c:v>
                </c:pt>
                <c:pt idx="715">
                  <c:v>14.304</c:v>
                </c:pt>
                <c:pt idx="716">
                  <c:v>13.664</c:v>
                </c:pt>
                <c:pt idx="717">
                  <c:v>14.098000000000001</c:v>
                </c:pt>
                <c:pt idx="718">
                  <c:v>13.102</c:v>
                </c:pt>
                <c:pt idx="719">
                  <c:v>16.276</c:v>
                </c:pt>
                <c:pt idx="720">
                  <c:v>13.952</c:v>
                </c:pt>
                <c:pt idx="721">
                  <c:v>13.664</c:v>
                </c:pt>
                <c:pt idx="722">
                  <c:v>14.164</c:v>
                </c:pt>
                <c:pt idx="723">
                  <c:v>14.978</c:v>
                </c:pt>
                <c:pt idx="724">
                  <c:v>14.763999999999999</c:v>
                </c:pt>
                <c:pt idx="725">
                  <c:v>13.952</c:v>
                </c:pt>
                <c:pt idx="726">
                  <c:v>13.997999999999999</c:v>
                </c:pt>
                <c:pt idx="727">
                  <c:v>14.05</c:v>
                </c:pt>
                <c:pt idx="728">
                  <c:v>14.044</c:v>
                </c:pt>
                <c:pt idx="729">
                  <c:v>14.118</c:v>
                </c:pt>
                <c:pt idx="730">
                  <c:v>14.378</c:v>
                </c:pt>
                <c:pt idx="731">
                  <c:v>14.167999999999999</c:v>
                </c:pt>
                <c:pt idx="732">
                  <c:v>14.215999999999999</c:v>
                </c:pt>
                <c:pt idx="733">
                  <c:v>13.92</c:v>
                </c:pt>
                <c:pt idx="734">
                  <c:v>14.045999999999999</c:v>
                </c:pt>
                <c:pt idx="735">
                  <c:v>13.478</c:v>
                </c:pt>
                <c:pt idx="736">
                  <c:v>13.97</c:v>
                </c:pt>
                <c:pt idx="737">
                  <c:v>13.773999999999999</c:v>
                </c:pt>
                <c:pt idx="738">
                  <c:v>13.9679999999999</c:v>
                </c:pt>
                <c:pt idx="739">
                  <c:v>15.214</c:v>
                </c:pt>
                <c:pt idx="740">
                  <c:v>16.602</c:v>
                </c:pt>
                <c:pt idx="741">
                  <c:v>13.8819999999999</c:v>
                </c:pt>
                <c:pt idx="742">
                  <c:v>14.183999999999999</c:v>
                </c:pt>
                <c:pt idx="743">
                  <c:v>13.724</c:v>
                </c:pt>
                <c:pt idx="744">
                  <c:v>15.172000000000001</c:v>
                </c:pt>
                <c:pt idx="745">
                  <c:v>13.36</c:v>
                </c:pt>
                <c:pt idx="746">
                  <c:v>13.76</c:v>
                </c:pt>
                <c:pt idx="747">
                  <c:v>14.17</c:v>
                </c:pt>
                <c:pt idx="748">
                  <c:v>14.378</c:v>
                </c:pt>
                <c:pt idx="749">
                  <c:v>14.334</c:v>
                </c:pt>
                <c:pt idx="750">
                  <c:v>14.51</c:v>
                </c:pt>
                <c:pt idx="751">
                  <c:v>13.904</c:v>
                </c:pt>
                <c:pt idx="752">
                  <c:v>14.446</c:v>
                </c:pt>
                <c:pt idx="753">
                  <c:v>13.726000000000001</c:v>
                </c:pt>
                <c:pt idx="754">
                  <c:v>13.82</c:v>
                </c:pt>
                <c:pt idx="755">
                  <c:v>13.545999999999999</c:v>
                </c:pt>
                <c:pt idx="756">
                  <c:v>13.77</c:v>
                </c:pt>
                <c:pt idx="757">
                  <c:v>14.013999999999999</c:v>
                </c:pt>
                <c:pt idx="758">
                  <c:v>14.156000000000001</c:v>
                </c:pt>
                <c:pt idx="759">
                  <c:v>14.172000000000001</c:v>
                </c:pt>
                <c:pt idx="760">
                  <c:v>14.162000000000001</c:v>
                </c:pt>
                <c:pt idx="761">
                  <c:v>13.954000000000001</c:v>
                </c:pt>
                <c:pt idx="762">
                  <c:v>15.318</c:v>
                </c:pt>
                <c:pt idx="763">
                  <c:v>14.148</c:v>
                </c:pt>
                <c:pt idx="764">
                  <c:v>14.337999999999999</c:v>
                </c:pt>
                <c:pt idx="765">
                  <c:v>14.054</c:v>
                </c:pt>
                <c:pt idx="766">
                  <c:v>15.045999999999999</c:v>
                </c:pt>
                <c:pt idx="767">
                  <c:v>14.162000000000001</c:v>
                </c:pt>
                <c:pt idx="768">
                  <c:v>14.592000000000001</c:v>
                </c:pt>
                <c:pt idx="769">
                  <c:v>16.513999999999999</c:v>
                </c:pt>
                <c:pt idx="770">
                  <c:v>13.788</c:v>
                </c:pt>
                <c:pt idx="771">
                  <c:v>13.8819999999999</c:v>
                </c:pt>
                <c:pt idx="772">
                  <c:v>13.45</c:v>
                </c:pt>
                <c:pt idx="773">
                  <c:v>13.762</c:v>
                </c:pt>
                <c:pt idx="774">
                  <c:v>14.8959999999999</c:v>
                </c:pt>
                <c:pt idx="775">
                  <c:v>14.15</c:v>
                </c:pt>
                <c:pt idx="776">
                  <c:v>14.21</c:v>
                </c:pt>
                <c:pt idx="777">
                  <c:v>14.2919999999999</c:v>
                </c:pt>
                <c:pt idx="778">
                  <c:v>14.772</c:v>
                </c:pt>
                <c:pt idx="779">
                  <c:v>14.05</c:v>
                </c:pt>
                <c:pt idx="780">
                  <c:v>13.904</c:v>
                </c:pt>
                <c:pt idx="781">
                  <c:v>13.906000000000001</c:v>
                </c:pt>
                <c:pt idx="782">
                  <c:v>14.061999999999999</c:v>
                </c:pt>
                <c:pt idx="783">
                  <c:v>14.068</c:v>
                </c:pt>
                <c:pt idx="784">
                  <c:v>13.83</c:v>
                </c:pt>
                <c:pt idx="785">
                  <c:v>14.316000000000001</c:v>
                </c:pt>
                <c:pt idx="786">
                  <c:v>14.148</c:v>
                </c:pt>
                <c:pt idx="787">
                  <c:v>14.896000000000001</c:v>
                </c:pt>
                <c:pt idx="788">
                  <c:v>13.914</c:v>
                </c:pt>
                <c:pt idx="789">
                  <c:v>14.244</c:v>
                </c:pt>
                <c:pt idx="790">
                  <c:v>14.2279999999999</c:v>
                </c:pt>
                <c:pt idx="791">
                  <c:v>14.12</c:v>
                </c:pt>
                <c:pt idx="792">
                  <c:v>14.746</c:v>
                </c:pt>
                <c:pt idx="793">
                  <c:v>14.018000000000001</c:v>
                </c:pt>
                <c:pt idx="794">
                  <c:v>13.858000000000001</c:v>
                </c:pt>
                <c:pt idx="795">
                  <c:v>16.408000000000001</c:v>
                </c:pt>
                <c:pt idx="796">
                  <c:v>15.25</c:v>
                </c:pt>
                <c:pt idx="797">
                  <c:v>13.532</c:v>
                </c:pt>
                <c:pt idx="798">
                  <c:v>13.433999999999999</c:v>
                </c:pt>
                <c:pt idx="799">
                  <c:v>14.148</c:v>
                </c:pt>
                <c:pt idx="800">
                  <c:v>14.298</c:v>
                </c:pt>
                <c:pt idx="801">
                  <c:v>13.944000000000001</c:v>
                </c:pt>
                <c:pt idx="802">
                  <c:v>14.734</c:v>
                </c:pt>
                <c:pt idx="803">
                  <c:v>14.206</c:v>
                </c:pt>
                <c:pt idx="804">
                  <c:v>14.134</c:v>
                </c:pt>
                <c:pt idx="805">
                  <c:v>16.75</c:v>
                </c:pt>
                <c:pt idx="806">
                  <c:v>14.405999999999899</c:v>
                </c:pt>
                <c:pt idx="807">
                  <c:v>13.928000000000001</c:v>
                </c:pt>
                <c:pt idx="808">
                  <c:v>14.875999999999999</c:v>
                </c:pt>
                <c:pt idx="809">
                  <c:v>13.765999999999901</c:v>
                </c:pt>
                <c:pt idx="810">
                  <c:v>14.512</c:v>
                </c:pt>
                <c:pt idx="811">
                  <c:v>14.76</c:v>
                </c:pt>
                <c:pt idx="812">
                  <c:v>14.27</c:v>
                </c:pt>
                <c:pt idx="813">
                  <c:v>13.994</c:v>
                </c:pt>
                <c:pt idx="814">
                  <c:v>14.625999999999999</c:v>
                </c:pt>
                <c:pt idx="815">
                  <c:v>14.007999999999999</c:v>
                </c:pt>
                <c:pt idx="816">
                  <c:v>14.162000000000001</c:v>
                </c:pt>
                <c:pt idx="817">
                  <c:v>13.634</c:v>
                </c:pt>
                <c:pt idx="818">
                  <c:v>14.045999999999999</c:v>
                </c:pt>
                <c:pt idx="819">
                  <c:v>14.358000000000001</c:v>
                </c:pt>
                <c:pt idx="820">
                  <c:v>14.368</c:v>
                </c:pt>
                <c:pt idx="821">
                  <c:v>15.134</c:v>
                </c:pt>
                <c:pt idx="822">
                  <c:v>14.614000000000001</c:v>
                </c:pt>
                <c:pt idx="823">
                  <c:v>14.068</c:v>
                </c:pt>
                <c:pt idx="824">
                  <c:v>14.362</c:v>
                </c:pt>
                <c:pt idx="825">
                  <c:v>14.31</c:v>
                </c:pt>
                <c:pt idx="826">
                  <c:v>16.227999999999899</c:v>
                </c:pt>
                <c:pt idx="827">
                  <c:v>14.356</c:v>
                </c:pt>
                <c:pt idx="828">
                  <c:v>14.814</c:v>
                </c:pt>
                <c:pt idx="829">
                  <c:v>12.816000000000001</c:v>
                </c:pt>
                <c:pt idx="830">
                  <c:v>14.798</c:v>
                </c:pt>
                <c:pt idx="831">
                  <c:v>14.186</c:v>
                </c:pt>
                <c:pt idx="832">
                  <c:v>14.106</c:v>
                </c:pt>
                <c:pt idx="833">
                  <c:v>13.672000000000001</c:v>
                </c:pt>
                <c:pt idx="834">
                  <c:v>13.446</c:v>
                </c:pt>
                <c:pt idx="835">
                  <c:v>13.302</c:v>
                </c:pt>
                <c:pt idx="836">
                  <c:v>13.156000000000001</c:v>
                </c:pt>
                <c:pt idx="837">
                  <c:v>13.885999999999999</c:v>
                </c:pt>
                <c:pt idx="838">
                  <c:v>13.644</c:v>
                </c:pt>
                <c:pt idx="839">
                  <c:v>13.388</c:v>
                </c:pt>
                <c:pt idx="840">
                  <c:v>12.94</c:v>
                </c:pt>
                <c:pt idx="841">
                  <c:v>12.55</c:v>
                </c:pt>
                <c:pt idx="842">
                  <c:v>15.021999999999901</c:v>
                </c:pt>
                <c:pt idx="843">
                  <c:v>13.68</c:v>
                </c:pt>
                <c:pt idx="844">
                  <c:v>14.01</c:v>
                </c:pt>
                <c:pt idx="845">
                  <c:v>14.106</c:v>
                </c:pt>
                <c:pt idx="846">
                  <c:v>13.327999999999999</c:v>
                </c:pt>
                <c:pt idx="847">
                  <c:v>12.9</c:v>
                </c:pt>
                <c:pt idx="848">
                  <c:v>12.952</c:v>
                </c:pt>
                <c:pt idx="849">
                  <c:v>13.512</c:v>
                </c:pt>
                <c:pt idx="850">
                  <c:v>12.85</c:v>
                </c:pt>
                <c:pt idx="851">
                  <c:v>13.505999999999901</c:v>
                </c:pt>
                <c:pt idx="852">
                  <c:v>14.635999999999999</c:v>
                </c:pt>
                <c:pt idx="853">
                  <c:v>14.824</c:v>
                </c:pt>
                <c:pt idx="854">
                  <c:v>13.536</c:v>
                </c:pt>
                <c:pt idx="855">
                  <c:v>13.012</c:v>
                </c:pt>
                <c:pt idx="856">
                  <c:v>13.14</c:v>
                </c:pt>
                <c:pt idx="857">
                  <c:v>12.94</c:v>
                </c:pt>
                <c:pt idx="858">
                  <c:v>13.757999999999999</c:v>
                </c:pt>
                <c:pt idx="859">
                  <c:v>13.901999999999999</c:v>
                </c:pt>
                <c:pt idx="860">
                  <c:v>12.5</c:v>
                </c:pt>
                <c:pt idx="861">
                  <c:v>12.746</c:v>
                </c:pt>
                <c:pt idx="862">
                  <c:v>13.21</c:v>
                </c:pt>
                <c:pt idx="863">
                  <c:v>13.286</c:v>
                </c:pt>
                <c:pt idx="864">
                  <c:v>14.07</c:v>
                </c:pt>
                <c:pt idx="865">
                  <c:v>12.9759999999999</c:v>
                </c:pt>
                <c:pt idx="866">
                  <c:v>12.728</c:v>
                </c:pt>
                <c:pt idx="867">
                  <c:v>12.622</c:v>
                </c:pt>
                <c:pt idx="868">
                  <c:v>15.667999999999999</c:v>
                </c:pt>
                <c:pt idx="869">
                  <c:v>13.08</c:v>
                </c:pt>
                <c:pt idx="870">
                  <c:v>13.016</c:v>
                </c:pt>
                <c:pt idx="871">
                  <c:v>14.587999999999999</c:v>
                </c:pt>
                <c:pt idx="872">
                  <c:v>13.194000000000001</c:v>
                </c:pt>
                <c:pt idx="873">
                  <c:v>12.923999999999999</c:v>
                </c:pt>
                <c:pt idx="874">
                  <c:v>13.368</c:v>
                </c:pt>
                <c:pt idx="875">
                  <c:v>13.128</c:v>
                </c:pt>
                <c:pt idx="876">
                  <c:v>13.532</c:v>
                </c:pt>
                <c:pt idx="877">
                  <c:v>12.933999999999999</c:v>
                </c:pt>
                <c:pt idx="878">
                  <c:v>12.827999999999999</c:v>
                </c:pt>
                <c:pt idx="879">
                  <c:v>13.734</c:v>
                </c:pt>
                <c:pt idx="880">
                  <c:v>13.3339999999999</c:v>
                </c:pt>
                <c:pt idx="881">
                  <c:v>14.372</c:v>
                </c:pt>
                <c:pt idx="882">
                  <c:v>12.878</c:v>
                </c:pt>
                <c:pt idx="883">
                  <c:v>13.362</c:v>
                </c:pt>
                <c:pt idx="884">
                  <c:v>12.821999999999999</c:v>
                </c:pt>
                <c:pt idx="885">
                  <c:v>13.784000000000001</c:v>
                </c:pt>
                <c:pt idx="886">
                  <c:v>13.0839999999999</c:v>
                </c:pt>
                <c:pt idx="887">
                  <c:v>12.715999999999999</c:v>
                </c:pt>
                <c:pt idx="888">
                  <c:v>13.505999999999901</c:v>
                </c:pt>
                <c:pt idx="889">
                  <c:v>12.82</c:v>
                </c:pt>
                <c:pt idx="890">
                  <c:v>14.938000000000001</c:v>
                </c:pt>
                <c:pt idx="891">
                  <c:v>14.536</c:v>
                </c:pt>
                <c:pt idx="892">
                  <c:v>13.0839999999999</c:v>
                </c:pt>
                <c:pt idx="893">
                  <c:v>14.738</c:v>
                </c:pt>
                <c:pt idx="894">
                  <c:v>12.944000000000001</c:v>
                </c:pt>
                <c:pt idx="895">
                  <c:v>12.692</c:v>
                </c:pt>
                <c:pt idx="896">
                  <c:v>13.157999999999999</c:v>
                </c:pt>
                <c:pt idx="897">
                  <c:v>13.064</c:v>
                </c:pt>
                <c:pt idx="898">
                  <c:v>12.956</c:v>
                </c:pt>
                <c:pt idx="899">
                  <c:v>12.345999999999901</c:v>
                </c:pt>
                <c:pt idx="900">
                  <c:v>12.438000000000001</c:v>
                </c:pt>
                <c:pt idx="901">
                  <c:v>12.898</c:v>
                </c:pt>
                <c:pt idx="902">
                  <c:v>12.868</c:v>
                </c:pt>
                <c:pt idx="903">
                  <c:v>12.8219999999999</c:v>
                </c:pt>
                <c:pt idx="904">
                  <c:v>12.9759999999999</c:v>
                </c:pt>
                <c:pt idx="905">
                  <c:v>13.162000000000001</c:v>
                </c:pt>
                <c:pt idx="906">
                  <c:v>13.756</c:v>
                </c:pt>
                <c:pt idx="907">
                  <c:v>14.276</c:v>
                </c:pt>
                <c:pt idx="908">
                  <c:v>12.544</c:v>
                </c:pt>
                <c:pt idx="909">
                  <c:v>13.076000000000001</c:v>
                </c:pt>
                <c:pt idx="910">
                  <c:v>14.587999999999999</c:v>
                </c:pt>
                <c:pt idx="911">
                  <c:v>12.6319999999999</c:v>
                </c:pt>
                <c:pt idx="912">
                  <c:v>13.1519999999999</c:v>
                </c:pt>
                <c:pt idx="913">
                  <c:v>13.576000000000001</c:v>
                </c:pt>
                <c:pt idx="914">
                  <c:v>12.52</c:v>
                </c:pt>
                <c:pt idx="915">
                  <c:v>13.468</c:v>
                </c:pt>
                <c:pt idx="916">
                  <c:v>13.63</c:v>
                </c:pt>
                <c:pt idx="917">
                  <c:v>13.036</c:v>
                </c:pt>
                <c:pt idx="918">
                  <c:v>13.747999999999999</c:v>
                </c:pt>
                <c:pt idx="919">
                  <c:v>12.96</c:v>
                </c:pt>
                <c:pt idx="920">
                  <c:v>13.108000000000001</c:v>
                </c:pt>
                <c:pt idx="921">
                  <c:v>13.51</c:v>
                </c:pt>
                <c:pt idx="922">
                  <c:v>12.912000000000001</c:v>
                </c:pt>
                <c:pt idx="923">
                  <c:v>13.05</c:v>
                </c:pt>
                <c:pt idx="924">
                  <c:v>13.778</c:v>
                </c:pt>
                <c:pt idx="925">
                  <c:v>12.932</c:v>
                </c:pt>
                <c:pt idx="926">
                  <c:v>12.885999999999999</c:v>
                </c:pt>
                <c:pt idx="927">
                  <c:v>15.64</c:v>
                </c:pt>
                <c:pt idx="928">
                  <c:v>13.05</c:v>
                </c:pt>
                <c:pt idx="929">
                  <c:v>13.095999999999901</c:v>
                </c:pt>
                <c:pt idx="930">
                  <c:v>13.077999999999999</c:v>
                </c:pt>
                <c:pt idx="931">
                  <c:v>13.162000000000001</c:v>
                </c:pt>
                <c:pt idx="932">
                  <c:v>13.015999999999901</c:v>
                </c:pt>
                <c:pt idx="933">
                  <c:v>13.098000000000001</c:v>
                </c:pt>
                <c:pt idx="934">
                  <c:v>13.318</c:v>
                </c:pt>
                <c:pt idx="935">
                  <c:v>12.74</c:v>
                </c:pt>
                <c:pt idx="936">
                  <c:v>14.24</c:v>
                </c:pt>
                <c:pt idx="937">
                  <c:v>13.007999999999999</c:v>
                </c:pt>
                <c:pt idx="938">
                  <c:v>14.656000000000001</c:v>
                </c:pt>
                <c:pt idx="939">
                  <c:v>14.218</c:v>
                </c:pt>
                <c:pt idx="940">
                  <c:v>13.348000000000001</c:v>
                </c:pt>
                <c:pt idx="941">
                  <c:v>14.013999999999999</c:v>
                </c:pt>
                <c:pt idx="942">
                  <c:v>13.595999999999901</c:v>
                </c:pt>
                <c:pt idx="943">
                  <c:v>12.9519999999999</c:v>
                </c:pt>
                <c:pt idx="944">
                  <c:v>13.832000000000001</c:v>
                </c:pt>
                <c:pt idx="945">
                  <c:v>13.102</c:v>
                </c:pt>
                <c:pt idx="946">
                  <c:v>13.343999999999999</c:v>
                </c:pt>
                <c:pt idx="947">
                  <c:v>14.667999999999999</c:v>
                </c:pt>
                <c:pt idx="948">
                  <c:v>13.326000000000001</c:v>
                </c:pt>
                <c:pt idx="949">
                  <c:v>12.606</c:v>
                </c:pt>
                <c:pt idx="950">
                  <c:v>12.81</c:v>
                </c:pt>
                <c:pt idx="951">
                  <c:v>13.446</c:v>
                </c:pt>
                <c:pt idx="952">
                  <c:v>12.7019999999999</c:v>
                </c:pt>
                <c:pt idx="953">
                  <c:v>14.878</c:v>
                </c:pt>
                <c:pt idx="954">
                  <c:v>12.878</c:v>
                </c:pt>
                <c:pt idx="955">
                  <c:v>13.023999999999999</c:v>
                </c:pt>
                <c:pt idx="956">
                  <c:v>14.428000000000001</c:v>
                </c:pt>
                <c:pt idx="957">
                  <c:v>12.762</c:v>
                </c:pt>
                <c:pt idx="958">
                  <c:v>12.702</c:v>
                </c:pt>
                <c:pt idx="959">
                  <c:v>13.518000000000001</c:v>
                </c:pt>
                <c:pt idx="960">
                  <c:v>13.278</c:v>
                </c:pt>
                <c:pt idx="961">
                  <c:v>14.516</c:v>
                </c:pt>
                <c:pt idx="962">
                  <c:v>14.215999999999999</c:v>
                </c:pt>
                <c:pt idx="963">
                  <c:v>13.974</c:v>
                </c:pt>
                <c:pt idx="964">
                  <c:v>12.88</c:v>
                </c:pt>
                <c:pt idx="965">
                  <c:v>13.606</c:v>
                </c:pt>
                <c:pt idx="966">
                  <c:v>13.023999999999999</c:v>
                </c:pt>
                <c:pt idx="967">
                  <c:v>13.09</c:v>
                </c:pt>
                <c:pt idx="968">
                  <c:v>12.938000000000001</c:v>
                </c:pt>
                <c:pt idx="969">
                  <c:v>13.257999999999999</c:v>
                </c:pt>
                <c:pt idx="970">
                  <c:v>15.112</c:v>
                </c:pt>
                <c:pt idx="971">
                  <c:v>12.776</c:v>
                </c:pt>
                <c:pt idx="972">
                  <c:v>13.172000000000001</c:v>
                </c:pt>
                <c:pt idx="973">
                  <c:v>12.834</c:v>
                </c:pt>
                <c:pt idx="974">
                  <c:v>12.8719999999999</c:v>
                </c:pt>
                <c:pt idx="975">
                  <c:v>12.925999999999901</c:v>
                </c:pt>
                <c:pt idx="976">
                  <c:v>13.108000000000001</c:v>
                </c:pt>
                <c:pt idx="977">
                  <c:v>13.106</c:v>
                </c:pt>
                <c:pt idx="978">
                  <c:v>13.15</c:v>
                </c:pt>
                <c:pt idx="979">
                  <c:v>14.24</c:v>
                </c:pt>
                <c:pt idx="980">
                  <c:v>13.204000000000001</c:v>
                </c:pt>
                <c:pt idx="981">
                  <c:v>14.731999999999999</c:v>
                </c:pt>
                <c:pt idx="982">
                  <c:v>13.2119999999999</c:v>
                </c:pt>
                <c:pt idx="983">
                  <c:v>15.074</c:v>
                </c:pt>
                <c:pt idx="984">
                  <c:v>13.596</c:v>
                </c:pt>
                <c:pt idx="985">
                  <c:v>12.901999999999999</c:v>
                </c:pt>
                <c:pt idx="986">
                  <c:v>13.15</c:v>
                </c:pt>
                <c:pt idx="987">
                  <c:v>13.79</c:v>
                </c:pt>
                <c:pt idx="988">
                  <c:v>15.141999999999999</c:v>
                </c:pt>
                <c:pt idx="989">
                  <c:v>14.196</c:v>
                </c:pt>
                <c:pt idx="990">
                  <c:v>13.404</c:v>
                </c:pt>
                <c:pt idx="991">
                  <c:v>13.196</c:v>
                </c:pt>
                <c:pt idx="992">
                  <c:v>13.832000000000001</c:v>
                </c:pt>
                <c:pt idx="993">
                  <c:v>13.138</c:v>
                </c:pt>
                <c:pt idx="994">
                  <c:v>13.164</c:v>
                </c:pt>
                <c:pt idx="995">
                  <c:v>13.273999999999999</c:v>
                </c:pt>
                <c:pt idx="996">
                  <c:v>13.273999999999999</c:v>
                </c:pt>
                <c:pt idx="997">
                  <c:v>14.016</c:v>
                </c:pt>
                <c:pt idx="998">
                  <c:v>12.88</c:v>
                </c:pt>
                <c:pt idx="999">
                  <c:v>13.394</c:v>
                </c:pt>
                <c:pt idx="1000">
                  <c:v>13.603999999999999</c:v>
                </c:pt>
                <c:pt idx="1001">
                  <c:v>12.965999999999999</c:v>
                </c:pt>
                <c:pt idx="1002">
                  <c:v>13.17</c:v>
                </c:pt>
                <c:pt idx="1003">
                  <c:v>12.845999999999901</c:v>
                </c:pt>
                <c:pt idx="1004">
                  <c:v>14.898</c:v>
                </c:pt>
                <c:pt idx="1005">
                  <c:v>13.715999999999999</c:v>
                </c:pt>
                <c:pt idx="1006">
                  <c:v>12.678000000000001</c:v>
                </c:pt>
                <c:pt idx="1007">
                  <c:v>13.173999999999999</c:v>
                </c:pt>
                <c:pt idx="1008">
                  <c:v>13.212</c:v>
                </c:pt>
                <c:pt idx="1009">
                  <c:v>12.9519999999999</c:v>
                </c:pt>
                <c:pt idx="1010">
                  <c:v>13.837999999999999</c:v>
                </c:pt>
                <c:pt idx="1011">
                  <c:v>12.923999999999999</c:v>
                </c:pt>
                <c:pt idx="1012">
                  <c:v>13.254</c:v>
                </c:pt>
                <c:pt idx="1013">
                  <c:v>13.77</c:v>
                </c:pt>
                <c:pt idx="1014">
                  <c:v>12.916</c:v>
                </c:pt>
                <c:pt idx="1015">
                  <c:v>13.888</c:v>
                </c:pt>
                <c:pt idx="1016">
                  <c:v>13.098000000000001</c:v>
                </c:pt>
                <c:pt idx="1017">
                  <c:v>14.082000000000001</c:v>
                </c:pt>
                <c:pt idx="1018">
                  <c:v>13.832000000000001</c:v>
                </c:pt>
                <c:pt idx="1019">
                  <c:v>15.965999999999999</c:v>
                </c:pt>
                <c:pt idx="1020">
                  <c:v>14.505999999999901</c:v>
                </c:pt>
                <c:pt idx="1021">
                  <c:v>15.038</c:v>
                </c:pt>
                <c:pt idx="1022">
                  <c:v>14.472</c:v>
                </c:pt>
                <c:pt idx="1023">
                  <c:v>14.8239999999999</c:v>
                </c:pt>
                <c:pt idx="1024">
                  <c:v>15.012</c:v>
                </c:pt>
                <c:pt idx="1025">
                  <c:v>13.864000000000001</c:v>
                </c:pt>
                <c:pt idx="1026">
                  <c:v>14.42</c:v>
                </c:pt>
                <c:pt idx="1027">
                  <c:v>13.747999999999999</c:v>
                </c:pt>
                <c:pt idx="1028">
                  <c:v>15.173999999999999</c:v>
                </c:pt>
                <c:pt idx="1029">
                  <c:v>13.628</c:v>
                </c:pt>
                <c:pt idx="1030">
                  <c:v>14.76</c:v>
                </c:pt>
                <c:pt idx="1031">
                  <c:v>13.956</c:v>
                </c:pt>
                <c:pt idx="1032">
                  <c:v>14.875999999999999</c:v>
                </c:pt>
                <c:pt idx="1033">
                  <c:v>13.805999999999999</c:v>
                </c:pt>
                <c:pt idx="1034">
                  <c:v>15.55</c:v>
                </c:pt>
                <c:pt idx="1035">
                  <c:v>15.327999999999999</c:v>
                </c:pt>
                <c:pt idx="1036">
                  <c:v>14.885999999999999</c:v>
                </c:pt>
                <c:pt idx="1037">
                  <c:v>13.4139999999999</c:v>
                </c:pt>
                <c:pt idx="1038">
                  <c:v>15.093999999999999</c:v>
                </c:pt>
                <c:pt idx="1039">
                  <c:v>14.124000000000001</c:v>
                </c:pt>
                <c:pt idx="1040">
                  <c:v>14.71</c:v>
                </c:pt>
                <c:pt idx="1041">
                  <c:v>13.878</c:v>
                </c:pt>
                <c:pt idx="1042">
                  <c:v>15.568</c:v>
                </c:pt>
                <c:pt idx="1043">
                  <c:v>13.843999999999999</c:v>
                </c:pt>
                <c:pt idx="1044">
                  <c:v>15.226000000000001</c:v>
                </c:pt>
                <c:pt idx="1045">
                  <c:v>17.178000000000001</c:v>
                </c:pt>
                <c:pt idx="1046">
                  <c:v>14.65</c:v>
                </c:pt>
                <c:pt idx="1047">
                  <c:v>16.84</c:v>
                </c:pt>
                <c:pt idx="1048">
                  <c:v>14.818</c:v>
                </c:pt>
                <c:pt idx="1049">
                  <c:v>15.167999999999999</c:v>
                </c:pt>
                <c:pt idx="1050">
                  <c:v>14.772</c:v>
                </c:pt>
                <c:pt idx="1051">
                  <c:v>13.173999999999999</c:v>
                </c:pt>
                <c:pt idx="1052">
                  <c:v>15.178000000000001</c:v>
                </c:pt>
                <c:pt idx="1053">
                  <c:v>13.922000000000001</c:v>
                </c:pt>
                <c:pt idx="1054">
                  <c:v>14.518000000000001</c:v>
                </c:pt>
                <c:pt idx="1055">
                  <c:v>14.7319999999999</c:v>
                </c:pt>
                <c:pt idx="1056">
                  <c:v>15.78</c:v>
                </c:pt>
                <c:pt idx="1057">
                  <c:v>14.965999999999999</c:v>
                </c:pt>
                <c:pt idx="1058">
                  <c:v>14.337999999999999</c:v>
                </c:pt>
                <c:pt idx="1059">
                  <c:v>15.622</c:v>
                </c:pt>
                <c:pt idx="1060">
                  <c:v>15.324</c:v>
                </c:pt>
                <c:pt idx="1061">
                  <c:v>15.314</c:v>
                </c:pt>
                <c:pt idx="1062">
                  <c:v>14.38</c:v>
                </c:pt>
                <c:pt idx="1063">
                  <c:v>15.954000000000001</c:v>
                </c:pt>
                <c:pt idx="1064">
                  <c:v>16.486000000000001</c:v>
                </c:pt>
                <c:pt idx="1065">
                  <c:v>16.396000000000001</c:v>
                </c:pt>
                <c:pt idx="1066">
                  <c:v>15.22</c:v>
                </c:pt>
                <c:pt idx="1067">
                  <c:v>15.474</c:v>
                </c:pt>
                <c:pt idx="1068">
                  <c:v>15.11</c:v>
                </c:pt>
                <c:pt idx="1069">
                  <c:v>13.61</c:v>
                </c:pt>
                <c:pt idx="1070">
                  <c:v>13.776</c:v>
                </c:pt>
                <c:pt idx="1071">
                  <c:v>14.13</c:v>
                </c:pt>
                <c:pt idx="1072">
                  <c:v>13.965999999999999</c:v>
                </c:pt>
                <c:pt idx="1073">
                  <c:v>14.568</c:v>
                </c:pt>
                <c:pt idx="1074">
                  <c:v>13.29</c:v>
                </c:pt>
                <c:pt idx="1075">
                  <c:v>13.407999999999999</c:v>
                </c:pt>
                <c:pt idx="1076">
                  <c:v>14.053999999999901</c:v>
                </c:pt>
                <c:pt idx="1077">
                  <c:v>13.946</c:v>
                </c:pt>
                <c:pt idx="1078">
                  <c:v>14.512</c:v>
                </c:pt>
                <c:pt idx="1079">
                  <c:v>14.58</c:v>
                </c:pt>
                <c:pt idx="1080">
                  <c:v>13.515999999999901</c:v>
                </c:pt>
                <c:pt idx="1081">
                  <c:v>14.157999999999999</c:v>
                </c:pt>
                <c:pt idx="1082">
                  <c:v>13.862</c:v>
                </c:pt>
                <c:pt idx="1083">
                  <c:v>14.78</c:v>
                </c:pt>
                <c:pt idx="1084">
                  <c:v>13.8979999999999</c:v>
                </c:pt>
                <c:pt idx="1085">
                  <c:v>14.005999999999901</c:v>
                </c:pt>
                <c:pt idx="1086">
                  <c:v>13.263999999999999</c:v>
                </c:pt>
                <c:pt idx="1087">
                  <c:v>15.03</c:v>
                </c:pt>
                <c:pt idx="1088">
                  <c:v>13.803999999999901</c:v>
                </c:pt>
                <c:pt idx="1089">
                  <c:v>14.263999999999999</c:v>
                </c:pt>
                <c:pt idx="1090">
                  <c:v>14.368</c:v>
                </c:pt>
                <c:pt idx="1091">
                  <c:v>14.667999999999999</c:v>
                </c:pt>
                <c:pt idx="1092">
                  <c:v>15.204000000000001</c:v>
                </c:pt>
                <c:pt idx="1093">
                  <c:v>14.132</c:v>
                </c:pt>
                <c:pt idx="1094">
                  <c:v>13.3959999999999</c:v>
                </c:pt>
                <c:pt idx="1095">
                  <c:v>13.98</c:v>
                </c:pt>
                <c:pt idx="1096">
                  <c:v>15.157999999999999</c:v>
                </c:pt>
                <c:pt idx="1097">
                  <c:v>13.616</c:v>
                </c:pt>
                <c:pt idx="1098">
                  <c:v>13.708</c:v>
                </c:pt>
                <c:pt idx="1099">
                  <c:v>14.852</c:v>
                </c:pt>
                <c:pt idx="1100">
                  <c:v>13.577999999999999</c:v>
                </c:pt>
                <c:pt idx="1101">
                  <c:v>15.522</c:v>
                </c:pt>
                <c:pt idx="1102">
                  <c:v>13.74</c:v>
                </c:pt>
                <c:pt idx="1103">
                  <c:v>13.722</c:v>
                </c:pt>
                <c:pt idx="1104">
                  <c:v>13.86</c:v>
                </c:pt>
                <c:pt idx="1105">
                  <c:v>14.728</c:v>
                </c:pt>
                <c:pt idx="1106">
                  <c:v>14.155999999999899</c:v>
                </c:pt>
                <c:pt idx="1107">
                  <c:v>15.452</c:v>
                </c:pt>
                <c:pt idx="1108">
                  <c:v>13.474</c:v>
                </c:pt>
                <c:pt idx="1109">
                  <c:v>15.116</c:v>
                </c:pt>
                <c:pt idx="1110">
                  <c:v>12.972</c:v>
                </c:pt>
                <c:pt idx="1111">
                  <c:v>13.952</c:v>
                </c:pt>
                <c:pt idx="1112">
                  <c:v>15.814</c:v>
                </c:pt>
                <c:pt idx="1113">
                  <c:v>14.076000000000001</c:v>
                </c:pt>
                <c:pt idx="1114">
                  <c:v>15.327999999999999</c:v>
                </c:pt>
                <c:pt idx="1115">
                  <c:v>14.004</c:v>
                </c:pt>
                <c:pt idx="1116">
                  <c:v>14.374000000000001</c:v>
                </c:pt>
                <c:pt idx="1117">
                  <c:v>14.068</c:v>
                </c:pt>
                <c:pt idx="1118">
                  <c:v>14.952</c:v>
                </c:pt>
                <c:pt idx="1119">
                  <c:v>14.24</c:v>
                </c:pt>
                <c:pt idx="1120">
                  <c:v>14.14</c:v>
                </c:pt>
                <c:pt idx="1121">
                  <c:v>13.752000000000001</c:v>
                </c:pt>
                <c:pt idx="1122">
                  <c:v>15.1459999999999</c:v>
                </c:pt>
                <c:pt idx="1123">
                  <c:v>13.4819999999999</c:v>
                </c:pt>
                <c:pt idx="1124">
                  <c:v>14.022</c:v>
                </c:pt>
                <c:pt idx="1125">
                  <c:v>13.484</c:v>
                </c:pt>
                <c:pt idx="1126">
                  <c:v>13.348000000000001</c:v>
                </c:pt>
                <c:pt idx="1127">
                  <c:v>13.9519999999999</c:v>
                </c:pt>
                <c:pt idx="1128">
                  <c:v>13.4759999999999</c:v>
                </c:pt>
                <c:pt idx="1129">
                  <c:v>16.035999999999898</c:v>
                </c:pt>
                <c:pt idx="1130">
                  <c:v>13.742000000000001</c:v>
                </c:pt>
                <c:pt idx="1131">
                  <c:v>13.288</c:v>
                </c:pt>
                <c:pt idx="1132">
                  <c:v>13.894</c:v>
                </c:pt>
                <c:pt idx="1133">
                  <c:v>13.368</c:v>
                </c:pt>
                <c:pt idx="1134">
                  <c:v>13.156000000000001</c:v>
                </c:pt>
                <c:pt idx="1135">
                  <c:v>14.138</c:v>
                </c:pt>
                <c:pt idx="1136">
                  <c:v>14.994</c:v>
                </c:pt>
                <c:pt idx="1137">
                  <c:v>13.733999999999901</c:v>
                </c:pt>
                <c:pt idx="1138">
                  <c:v>13.555999999999999</c:v>
                </c:pt>
                <c:pt idx="1139">
                  <c:v>14.102</c:v>
                </c:pt>
                <c:pt idx="1140">
                  <c:v>13.95</c:v>
                </c:pt>
                <c:pt idx="1141">
                  <c:v>13.566000000000001</c:v>
                </c:pt>
                <c:pt idx="1142">
                  <c:v>13.436</c:v>
                </c:pt>
                <c:pt idx="1143">
                  <c:v>13.888</c:v>
                </c:pt>
                <c:pt idx="1144">
                  <c:v>13.57</c:v>
                </c:pt>
                <c:pt idx="1145">
                  <c:v>13.996</c:v>
                </c:pt>
                <c:pt idx="1146">
                  <c:v>16.667999999999999</c:v>
                </c:pt>
                <c:pt idx="1147">
                  <c:v>14.138</c:v>
                </c:pt>
                <c:pt idx="1148">
                  <c:v>13.782</c:v>
                </c:pt>
                <c:pt idx="1149">
                  <c:v>13.832000000000001</c:v>
                </c:pt>
                <c:pt idx="1150">
                  <c:v>14.856</c:v>
                </c:pt>
                <c:pt idx="1151">
                  <c:v>14.4619999999999</c:v>
                </c:pt>
                <c:pt idx="1152">
                  <c:v>14.672000000000001</c:v>
                </c:pt>
                <c:pt idx="1153">
                  <c:v>14.378</c:v>
                </c:pt>
                <c:pt idx="1154">
                  <c:v>15.114000000000001</c:v>
                </c:pt>
                <c:pt idx="1155">
                  <c:v>14.1419999999999</c:v>
                </c:pt>
                <c:pt idx="1156">
                  <c:v>14.366</c:v>
                </c:pt>
                <c:pt idx="1157">
                  <c:v>16.178000000000001</c:v>
                </c:pt>
                <c:pt idx="1158">
                  <c:v>14.236000000000001</c:v>
                </c:pt>
                <c:pt idx="1159">
                  <c:v>13.872</c:v>
                </c:pt>
                <c:pt idx="1160">
                  <c:v>14.39</c:v>
                </c:pt>
                <c:pt idx="1161">
                  <c:v>15.226000000000001</c:v>
                </c:pt>
                <c:pt idx="1162">
                  <c:v>13.5619999999999</c:v>
                </c:pt>
                <c:pt idx="1163">
                  <c:v>14.095999999999901</c:v>
                </c:pt>
                <c:pt idx="1164">
                  <c:v>14.584</c:v>
                </c:pt>
                <c:pt idx="1165">
                  <c:v>15.795999999999999</c:v>
                </c:pt>
                <c:pt idx="1166">
                  <c:v>14.502000000000001</c:v>
                </c:pt>
                <c:pt idx="1167">
                  <c:v>14.715999999999999</c:v>
                </c:pt>
                <c:pt idx="1168">
                  <c:v>13.818</c:v>
                </c:pt>
                <c:pt idx="1169">
                  <c:v>14.17</c:v>
                </c:pt>
                <c:pt idx="1170">
                  <c:v>13.856</c:v>
                </c:pt>
                <c:pt idx="1171">
                  <c:v>14.513999999999999</c:v>
                </c:pt>
                <c:pt idx="1172">
                  <c:v>16.218</c:v>
                </c:pt>
                <c:pt idx="1173">
                  <c:v>14.566000000000001</c:v>
                </c:pt>
                <c:pt idx="1174">
                  <c:v>13.974</c:v>
                </c:pt>
                <c:pt idx="1175">
                  <c:v>14.464</c:v>
                </c:pt>
                <c:pt idx="1176">
                  <c:v>13.554</c:v>
                </c:pt>
                <c:pt idx="1177">
                  <c:v>14.348000000000001</c:v>
                </c:pt>
                <c:pt idx="1178">
                  <c:v>14.016</c:v>
                </c:pt>
                <c:pt idx="1179">
                  <c:v>14.763999999999999</c:v>
                </c:pt>
                <c:pt idx="1180">
                  <c:v>14.196</c:v>
                </c:pt>
                <c:pt idx="1181">
                  <c:v>14.648</c:v>
                </c:pt>
                <c:pt idx="1182">
                  <c:v>13.9519999999999</c:v>
                </c:pt>
                <c:pt idx="1183">
                  <c:v>13.9519999999999</c:v>
                </c:pt>
                <c:pt idx="1184">
                  <c:v>14.0679999999999</c:v>
                </c:pt>
                <c:pt idx="1185">
                  <c:v>13.773999999999999</c:v>
                </c:pt>
                <c:pt idx="1186">
                  <c:v>13.79</c:v>
                </c:pt>
                <c:pt idx="1187">
                  <c:v>14.034000000000001</c:v>
                </c:pt>
                <c:pt idx="1188">
                  <c:v>15.14</c:v>
                </c:pt>
                <c:pt idx="1189">
                  <c:v>13.224</c:v>
                </c:pt>
                <c:pt idx="1190">
                  <c:v>15.882</c:v>
                </c:pt>
                <c:pt idx="1191">
                  <c:v>14.513999999999999</c:v>
                </c:pt>
                <c:pt idx="1192">
                  <c:v>13.984</c:v>
                </c:pt>
                <c:pt idx="1193">
                  <c:v>13.566000000000001</c:v>
                </c:pt>
                <c:pt idx="1194">
                  <c:v>13.946</c:v>
                </c:pt>
                <c:pt idx="1195">
                  <c:v>14.4719999999999</c:v>
                </c:pt>
                <c:pt idx="1196">
                  <c:v>15.634</c:v>
                </c:pt>
                <c:pt idx="1197">
                  <c:v>13.856</c:v>
                </c:pt>
                <c:pt idx="1198">
                  <c:v>13.71</c:v>
                </c:pt>
                <c:pt idx="1199">
                  <c:v>14.612</c:v>
                </c:pt>
                <c:pt idx="1200">
                  <c:v>14.064</c:v>
                </c:pt>
                <c:pt idx="1201">
                  <c:v>14.837999999999999</c:v>
                </c:pt>
                <c:pt idx="1202">
                  <c:v>15.65</c:v>
                </c:pt>
                <c:pt idx="1203">
                  <c:v>14.837999999999999</c:v>
                </c:pt>
                <c:pt idx="1204">
                  <c:v>13.786</c:v>
                </c:pt>
                <c:pt idx="1205">
                  <c:v>14.628</c:v>
                </c:pt>
                <c:pt idx="1206">
                  <c:v>14.472</c:v>
                </c:pt>
                <c:pt idx="1207">
                  <c:v>13.702</c:v>
                </c:pt>
                <c:pt idx="1208">
                  <c:v>14.244</c:v>
                </c:pt>
                <c:pt idx="1209">
                  <c:v>13.587999999999999</c:v>
                </c:pt>
                <c:pt idx="1210">
                  <c:v>14.15</c:v>
                </c:pt>
                <c:pt idx="1211">
                  <c:v>15.946</c:v>
                </c:pt>
                <c:pt idx="1212">
                  <c:v>13.545999999999999</c:v>
                </c:pt>
                <c:pt idx="1213">
                  <c:v>14.888</c:v>
                </c:pt>
                <c:pt idx="1214">
                  <c:v>14.814</c:v>
                </c:pt>
                <c:pt idx="1215">
                  <c:v>13.628</c:v>
                </c:pt>
                <c:pt idx="1216">
                  <c:v>13.553999999999901</c:v>
                </c:pt>
                <c:pt idx="1217">
                  <c:v>13.034000000000001</c:v>
                </c:pt>
                <c:pt idx="1218">
                  <c:v>13.382</c:v>
                </c:pt>
                <c:pt idx="1219">
                  <c:v>12.984</c:v>
                </c:pt>
                <c:pt idx="1220">
                  <c:v>13.792</c:v>
                </c:pt>
                <c:pt idx="1221">
                  <c:v>12.94</c:v>
                </c:pt>
                <c:pt idx="1222">
                  <c:v>13.48</c:v>
                </c:pt>
                <c:pt idx="1223">
                  <c:v>12.837999999999999</c:v>
                </c:pt>
                <c:pt idx="1224">
                  <c:v>13.462</c:v>
                </c:pt>
                <c:pt idx="1225">
                  <c:v>13.666</c:v>
                </c:pt>
                <c:pt idx="1226">
                  <c:v>13.337999999999999</c:v>
                </c:pt>
                <c:pt idx="1227">
                  <c:v>13.644</c:v>
                </c:pt>
                <c:pt idx="1228">
                  <c:v>13.603999999999999</c:v>
                </c:pt>
                <c:pt idx="1229">
                  <c:v>13.26</c:v>
                </c:pt>
                <c:pt idx="1230">
                  <c:v>13.278</c:v>
                </c:pt>
                <c:pt idx="1231">
                  <c:v>14.364000000000001</c:v>
                </c:pt>
                <c:pt idx="1232">
                  <c:v>14.42</c:v>
                </c:pt>
                <c:pt idx="1233">
                  <c:v>13.61</c:v>
                </c:pt>
                <c:pt idx="1234">
                  <c:v>13.198</c:v>
                </c:pt>
                <c:pt idx="1235">
                  <c:v>12.742000000000001</c:v>
                </c:pt>
                <c:pt idx="1236">
                  <c:v>13.515999999999901</c:v>
                </c:pt>
                <c:pt idx="1237">
                  <c:v>14.058</c:v>
                </c:pt>
                <c:pt idx="1238">
                  <c:v>14.156000000000001</c:v>
                </c:pt>
                <c:pt idx="1239">
                  <c:v>14.618</c:v>
                </c:pt>
                <c:pt idx="1240">
                  <c:v>12.894</c:v>
                </c:pt>
                <c:pt idx="1241">
                  <c:v>13.206</c:v>
                </c:pt>
                <c:pt idx="1242">
                  <c:v>14.125999999999999</c:v>
                </c:pt>
                <c:pt idx="1243">
                  <c:v>13.41</c:v>
                </c:pt>
                <c:pt idx="1244">
                  <c:v>13.488</c:v>
                </c:pt>
                <c:pt idx="1245">
                  <c:v>13.31</c:v>
                </c:pt>
                <c:pt idx="1246">
                  <c:v>13.755999999999901</c:v>
                </c:pt>
                <c:pt idx="1247">
                  <c:v>13.18</c:v>
                </c:pt>
                <c:pt idx="1248">
                  <c:v>15.54</c:v>
                </c:pt>
                <c:pt idx="1249">
                  <c:v>15.407999999999999</c:v>
                </c:pt>
                <c:pt idx="1250">
                  <c:v>13.962</c:v>
                </c:pt>
                <c:pt idx="1251">
                  <c:v>13.255999999999901</c:v>
                </c:pt>
                <c:pt idx="1252">
                  <c:v>13.068</c:v>
                </c:pt>
                <c:pt idx="1253">
                  <c:v>14.186</c:v>
                </c:pt>
                <c:pt idx="1254">
                  <c:v>13.5519999999999</c:v>
                </c:pt>
                <c:pt idx="1255">
                  <c:v>13.574</c:v>
                </c:pt>
                <c:pt idx="1256">
                  <c:v>14.116</c:v>
                </c:pt>
                <c:pt idx="1257">
                  <c:v>16.027999999999999</c:v>
                </c:pt>
                <c:pt idx="1258">
                  <c:v>13.116</c:v>
                </c:pt>
                <c:pt idx="1259">
                  <c:v>13.132</c:v>
                </c:pt>
                <c:pt idx="1260">
                  <c:v>13.382</c:v>
                </c:pt>
                <c:pt idx="1261">
                  <c:v>13.422000000000001</c:v>
                </c:pt>
                <c:pt idx="1262">
                  <c:v>13.343999999999999</c:v>
                </c:pt>
                <c:pt idx="1263">
                  <c:v>13.692</c:v>
                </c:pt>
                <c:pt idx="1264">
                  <c:v>12.976000000000001</c:v>
                </c:pt>
                <c:pt idx="1265">
                  <c:v>15.58</c:v>
                </c:pt>
                <c:pt idx="1266">
                  <c:v>13.39</c:v>
                </c:pt>
                <c:pt idx="1267">
                  <c:v>13.59</c:v>
                </c:pt>
                <c:pt idx="1268">
                  <c:v>13.005999999999901</c:v>
                </c:pt>
                <c:pt idx="1269">
                  <c:v>13.454000000000001</c:v>
                </c:pt>
                <c:pt idx="1270">
                  <c:v>13.278</c:v>
                </c:pt>
                <c:pt idx="1271">
                  <c:v>13.154</c:v>
                </c:pt>
                <c:pt idx="1272">
                  <c:v>12.853999999999999</c:v>
                </c:pt>
                <c:pt idx="1273">
                  <c:v>14.827999999999999</c:v>
                </c:pt>
                <c:pt idx="1274">
                  <c:v>12.926</c:v>
                </c:pt>
                <c:pt idx="1275">
                  <c:v>13.561999999999999</c:v>
                </c:pt>
                <c:pt idx="1276">
                  <c:v>13.226000000000001</c:v>
                </c:pt>
                <c:pt idx="1277">
                  <c:v>13.106</c:v>
                </c:pt>
                <c:pt idx="1278">
                  <c:v>13.433999999999999</c:v>
                </c:pt>
                <c:pt idx="1279">
                  <c:v>13.166</c:v>
                </c:pt>
                <c:pt idx="1280">
                  <c:v>12.548</c:v>
                </c:pt>
                <c:pt idx="1281">
                  <c:v>13.61</c:v>
                </c:pt>
                <c:pt idx="1282">
                  <c:v>13.23</c:v>
                </c:pt>
                <c:pt idx="1283">
                  <c:v>13.007999999999999</c:v>
                </c:pt>
                <c:pt idx="1284">
                  <c:v>13.65</c:v>
                </c:pt>
                <c:pt idx="1285">
                  <c:v>13.337999999999999</c:v>
                </c:pt>
                <c:pt idx="1286">
                  <c:v>12.808</c:v>
                </c:pt>
                <c:pt idx="1287">
                  <c:v>14.228</c:v>
                </c:pt>
                <c:pt idx="1288">
                  <c:v>13.58</c:v>
                </c:pt>
                <c:pt idx="1289">
                  <c:v>12.968</c:v>
                </c:pt>
                <c:pt idx="1290">
                  <c:v>13.808</c:v>
                </c:pt>
                <c:pt idx="1291">
                  <c:v>12.772</c:v>
                </c:pt>
                <c:pt idx="1292">
                  <c:v>13.5039999999999</c:v>
                </c:pt>
                <c:pt idx="1293">
                  <c:v>13.212</c:v>
                </c:pt>
                <c:pt idx="1294">
                  <c:v>13.082000000000001</c:v>
                </c:pt>
                <c:pt idx="1295">
                  <c:v>14.728</c:v>
                </c:pt>
                <c:pt idx="1296">
                  <c:v>14.295999999999999</c:v>
                </c:pt>
                <c:pt idx="1297">
                  <c:v>14.114000000000001</c:v>
                </c:pt>
                <c:pt idx="1298">
                  <c:v>13.208</c:v>
                </c:pt>
                <c:pt idx="1299">
                  <c:v>13.204000000000001</c:v>
                </c:pt>
                <c:pt idx="1300">
                  <c:v>13.523999999999999</c:v>
                </c:pt>
                <c:pt idx="1301">
                  <c:v>13.352</c:v>
                </c:pt>
                <c:pt idx="1302">
                  <c:v>13.156000000000001</c:v>
                </c:pt>
                <c:pt idx="1303">
                  <c:v>12.782</c:v>
                </c:pt>
                <c:pt idx="1304">
                  <c:v>16.148</c:v>
                </c:pt>
                <c:pt idx="1305">
                  <c:v>13.99</c:v>
                </c:pt>
                <c:pt idx="1306">
                  <c:v>13.53</c:v>
                </c:pt>
                <c:pt idx="1307">
                  <c:v>13.808</c:v>
                </c:pt>
                <c:pt idx="1308">
                  <c:v>13.91</c:v>
                </c:pt>
                <c:pt idx="1309">
                  <c:v>14.08</c:v>
                </c:pt>
                <c:pt idx="1310">
                  <c:v>14.765999999999901</c:v>
                </c:pt>
                <c:pt idx="1311">
                  <c:v>13.561999999999999</c:v>
                </c:pt>
                <c:pt idx="1312">
                  <c:v>13.266</c:v>
                </c:pt>
                <c:pt idx="1313">
                  <c:v>14.528</c:v>
                </c:pt>
                <c:pt idx="1314">
                  <c:v>13.47</c:v>
                </c:pt>
                <c:pt idx="1315">
                  <c:v>13.47</c:v>
                </c:pt>
                <c:pt idx="1316">
                  <c:v>14.624000000000001</c:v>
                </c:pt>
                <c:pt idx="1317">
                  <c:v>13.33</c:v>
                </c:pt>
                <c:pt idx="1318">
                  <c:v>15.042</c:v>
                </c:pt>
                <c:pt idx="1319">
                  <c:v>14.048</c:v>
                </c:pt>
                <c:pt idx="1320">
                  <c:v>14.912000000000001</c:v>
                </c:pt>
                <c:pt idx="1321">
                  <c:v>13.988</c:v>
                </c:pt>
                <c:pt idx="1322">
                  <c:v>13.07</c:v>
                </c:pt>
                <c:pt idx="1323">
                  <c:v>13.472</c:v>
                </c:pt>
                <c:pt idx="1324">
                  <c:v>13.208</c:v>
                </c:pt>
                <c:pt idx="1325">
                  <c:v>13.53</c:v>
                </c:pt>
                <c:pt idx="1326">
                  <c:v>13.314</c:v>
                </c:pt>
                <c:pt idx="1327">
                  <c:v>13.135999999999999</c:v>
                </c:pt>
                <c:pt idx="1328">
                  <c:v>12.8959999999999</c:v>
                </c:pt>
                <c:pt idx="1329">
                  <c:v>12.884</c:v>
                </c:pt>
                <c:pt idx="1330">
                  <c:v>13.996</c:v>
                </c:pt>
                <c:pt idx="1331">
                  <c:v>13.577999999999999</c:v>
                </c:pt>
                <c:pt idx="1332">
                  <c:v>13.852</c:v>
                </c:pt>
                <c:pt idx="1333">
                  <c:v>14.874000000000001</c:v>
                </c:pt>
                <c:pt idx="1334">
                  <c:v>13.825999999999899</c:v>
                </c:pt>
                <c:pt idx="1335">
                  <c:v>13.28</c:v>
                </c:pt>
                <c:pt idx="1336">
                  <c:v>13.565999999999899</c:v>
                </c:pt>
                <c:pt idx="1337">
                  <c:v>13.007999999999999</c:v>
                </c:pt>
                <c:pt idx="1338">
                  <c:v>14.276</c:v>
                </c:pt>
                <c:pt idx="1339">
                  <c:v>13.48</c:v>
                </c:pt>
                <c:pt idx="1340">
                  <c:v>13.102</c:v>
                </c:pt>
                <c:pt idx="1341">
                  <c:v>14.768000000000001</c:v>
                </c:pt>
                <c:pt idx="1342">
                  <c:v>14.103999999999999</c:v>
                </c:pt>
                <c:pt idx="1343">
                  <c:v>13.942</c:v>
                </c:pt>
                <c:pt idx="1344">
                  <c:v>14.692</c:v>
                </c:pt>
                <c:pt idx="1345">
                  <c:v>13.316000000000001</c:v>
                </c:pt>
                <c:pt idx="1346">
                  <c:v>13.8</c:v>
                </c:pt>
                <c:pt idx="1347">
                  <c:v>13.561999999999999</c:v>
                </c:pt>
                <c:pt idx="1348">
                  <c:v>13.406000000000001</c:v>
                </c:pt>
                <c:pt idx="1349">
                  <c:v>13.552</c:v>
                </c:pt>
                <c:pt idx="1350">
                  <c:v>13.428000000000001</c:v>
                </c:pt>
                <c:pt idx="1351">
                  <c:v>13.8019999999999</c:v>
                </c:pt>
                <c:pt idx="1352">
                  <c:v>13.215999999999999</c:v>
                </c:pt>
                <c:pt idx="1353">
                  <c:v>13.555999999999999</c:v>
                </c:pt>
                <c:pt idx="1354">
                  <c:v>13.206</c:v>
                </c:pt>
                <c:pt idx="1355">
                  <c:v>13.305999999999999</c:v>
                </c:pt>
                <c:pt idx="1356">
                  <c:v>13.946</c:v>
                </c:pt>
                <c:pt idx="1357">
                  <c:v>13.478</c:v>
                </c:pt>
                <c:pt idx="1358">
                  <c:v>12.814</c:v>
                </c:pt>
                <c:pt idx="1359">
                  <c:v>13.568</c:v>
                </c:pt>
                <c:pt idx="1360">
                  <c:v>13.468</c:v>
                </c:pt>
                <c:pt idx="1361">
                  <c:v>13.303999999999901</c:v>
                </c:pt>
                <c:pt idx="1362">
                  <c:v>12.996</c:v>
                </c:pt>
                <c:pt idx="1363">
                  <c:v>12.878</c:v>
                </c:pt>
                <c:pt idx="1364">
                  <c:v>13.842000000000001</c:v>
                </c:pt>
                <c:pt idx="1365">
                  <c:v>14.38</c:v>
                </c:pt>
                <c:pt idx="1366">
                  <c:v>13.263999999999999</c:v>
                </c:pt>
                <c:pt idx="1367">
                  <c:v>13.112</c:v>
                </c:pt>
                <c:pt idx="1368">
                  <c:v>12.933999999999999</c:v>
                </c:pt>
                <c:pt idx="1369">
                  <c:v>13.544</c:v>
                </c:pt>
                <c:pt idx="1370">
                  <c:v>13.708</c:v>
                </c:pt>
                <c:pt idx="1371">
                  <c:v>14.49</c:v>
                </c:pt>
                <c:pt idx="1372">
                  <c:v>13.103999999999999</c:v>
                </c:pt>
                <c:pt idx="1373">
                  <c:v>15.81</c:v>
                </c:pt>
                <c:pt idx="1374">
                  <c:v>13.9039999999999</c:v>
                </c:pt>
                <c:pt idx="1375">
                  <c:v>14.41</c:v>
                </c:pt>
                <c:pt idx="1376">
                  <c:v>13.29</c:v>
                </c:pt>
                <c:pt idx="1377">
                  <c:v>13.592000000000001</c:v>
                </c:pt>
                <c:pt idx="1378">
                  <c:v>13.43</c:v>
                </c:pt>
                <c:pt idx="1379">
                  <c:v>12.744</c:v>
                </c:pt>
                <c:pt idx="1380">
                  <c:v>13.004</c:v>
                </c:pt>
                <c:pt idx="1381">
                  <c:v>15.426</c:v>
                </c:pt>
                <c:pt idx="1382">
                  <c:v>13.042</c:v>
                </c:pt>
                <c:pt idx="1383">
                  <c:v>13.462</c:v>
                </c:pt>
                <c:pt idx="1384">
                  <c:v>13.407999999999999</c:v>
                </c:pt>
                <c:pt idx="1385">
                  <c:v>15.83</c:v>
                </c:pt>
                <c:pt idx="1386">
                  <c:v>13.718</c:v>
                </c:pt>
                <c:pt idx="1387">
                  <c:v>13.324</c:v>
                </c:pt>
                <c:pt idx="1388">
                  <c:v>13.342000000000001</c:v>
                </c:pt>
                <c:pt idx="1389">
                  <c:v>13.523999999999999</c:v>
                </c:pt>
                <c:pt idx="1390">
                  <c:v>13.255999999999901</c:v>
                </c:pt>
                <c:pt idx="1391">
                  <c:v>13.718</c:v>
                </c:pt>
                <c:pt idx="1392">
                  <c:v>13.092000000000001</c:v>
                </c:pt>
                <c:pt idx="1393">
                  <c:v>13.94</c:v>
                </c:pt>
                <c:pt idx="1394">
                  <c:v>13.226000000000001</c:v>
                </c:pt>
                <c:pt idx="1395">
                  <c:v>13.634</c:v>
                </c:pt>
                <c:pt idx="1396">
                  <c:v>13.805999999999999</c:v>
                </c:pt>
                <c:pt idx="1397">
                  <c:v>12.735999999999899</c:v>
                </c:pt>
                <c:pt idx="1398">
                  <c:v>12.986000000000001</c:v>
                </c:pt>
                <c:pt idx="1399">
                  <c:v>13.641999999999999</c:v>
                </c:pt>
                <c:pt idx="1400">
                  <c:v>12.996</c:v>
                </c:pt>
                <c:pt idx="1401">
                  <c:v>14.96</c:v>
                </c:pt>
                <c:pt idx="1402">
                  <c:v>13.714</c:v>
                </c:pt>
                <c:pt idx="1403">
                  <c:v>14.916</c:v>
                </c:pt>
                <c:pt idx="1404">
                  <c:v>14.58</c:v>
                </c:pt>
                <c:pt idx="1405">
                  <c:v>14.254</c:v>
                </c:pt>
                <c:pt idx="1406">
                  <c:v>14.118</c:v>
                </c:pt>
                <c:pt idx="1407">
                  <c:v>13.754</c:v>
                </c:pt>
                <c:pt idx="1408">
                  <c:v>14.778</c:v>
                </c:pt>
                <c:pt idx="1409">
                  <c:v>14.928000000000001</c:v>
                </c:pt>
                <c:pt idx="1410">
                  <c:v>16.361999999999998</c:v>
                </c:pt>
                <c:pt idx="1411">
                  <c:v>13.914</c:v>
                </c:pt>
                <c:pt idx="1412">
                  <c:v>14.458</c:v>
                </c:pt>
                <c:pt idx="1413">
                  <c:v>15.23</c:v>
                </c:pt>
                <c:pt idx="1414">
                  <c:v>14.523999999999999</c:v>
                </c:pt>
                <c:pt idx="1415">
                  <c:v>15.555999999999999</c:v>
                </c:pt>
                <c:pt idx="1416">
                  <c:v>13.984</c:v>
                </c:pt>
                <c:pt idx="1417">
                  <c:v>15.866</c:v>
                </c:pt>
                <c:pt idx="1418">
                  <c:v>13.627999999999901</c:v>
                </c:pt>
                <c:pt idx="1419">
                  <c:v>15.27</c:v>
                </c:pt>
                <c:pt idx="1420">
                  <c:v>14.5519999999999</c:v>
                </c:pt>
                <c:pt idx="1421">
                  <c:v>14.021999999999901</c:v>
                </c:pt>
                <c:pt idx="1422">
                  <c:v>13.4719999999999</c:v>
                </c:pt>
                <c:pt idx="1423">
                  <c:v>13.638</c:v>
                </c:pt>
                <c:pt idx="1424">
                  <c:v>14.5</c:v>
                </c:pt>
                <c:pt idx="1425">
                  <c:v>14.318</c:v>
                </c:pt>
                <c:pt idx="1426">
                  <c:v>14.84</c:v>
                </c:pt>
                <c:pt idx="1427">
                  <c:v>14.37</c:v>
                </c:pt>
                <c:pt idx="1428">
                  <c:v>15.252000000000001</c:v>
                </c:pt>
                <c:pt idx="1429">
                  <c:v>14.624000000000001</c:v>
                </c:pt>
                <c:pt idx="1430">
                  <c:v>13.034000000000001</c:v>
                </c:pt>
                <c:pt idx="1431">
                  <c:v>15.32</c:v>
                </c:pt>
                <c:pt idx="1432">
                  <c:v>13.318</c:v>
                </c:pt>
                <c:pt idx="1433">
                  <c:v>13.922000000000001</c:v>
                </c:pt>
                <c:pt idx="1434">
                  <c:v>15.398</c:v>
                </c:pt>
                <c:pt idx="1435">
                  <c:v>13.882</c:v>
                </c:pt>
                <c:pt idx="1436">
                  <c:v>14.086</c:v>
                </c:pt>
                <c:pt idx="1437">
                  <c:v>13.85</c:v>
                </c:pt>
                <c:pt idx="1438">
                  <c:v>14.263999999999999</c:v>
                </c:pt>
                <c:pt idx="1439">
                  <c:v>14.28</c:v>
                </c:pt>
                <c:pt idx="1440">
                  <c:v>15.528</c:v>
                </c:pt>
                <c:pt idx="1441">
                  <c:v>14.378</c:v>
                </c:pt>
                <c:pt idx="1442">
                  <c:v>14.116</c:v>
                </c:pt>
                <c:pt idx="1443">
                  <c:v>13.965999999999999</c:v>
                </c:pt>
                <c:pt idx="1444">
                  <c:v>14.13</c:v>
                </c:pt>
                <c:pt idx="1445">
                  <c:v>14.22</c:v>
                </c:pt>
                <c:pt idx="1446">
                  <c:v>14.125999999999999</c:v>
                </c:pt>
                <c:pt idx="1447">
                  <c:v>14.034000000000001</c:v>
                </c:pt>
                <c:pt idx="1448">
                  <c:v>13.54</c:v>
                </c:pt>
                <c:pt idx="1449">
                  <c:v>15.682</c:v>
                </c:pt>
                <c:pt idx="1450">
                  <c:v>14.646000000000001</c:v>
                </c:pt>
                <c:pt idx="1451">
                  <c:v>14.188000000000001</c:v>
                </c:pt>
                <c:pt idx="1452">
                  <c:v>14.755999999999901</c:v>
                </c:pt>
                <c:pt idx="1453">
                  <c:v>13.765999999999901</c:v>
                </c:pt>
                <c:pt idx="1454">
                  <c:v>15.058</c:v>
                </c:pt>
                <c:pt idx="1455">
                  <c:v>14.858000000000001</c:v>
                </c:pt>
                <c:pt idx="1456">
                  <c:v>13.906000000000001</c:v>
                </c:pt>
                <c:pt idx="1457">
                  <c:v>14.186</c:v>
                </c:pt>
                <c:pt idx="1458">
                  <c:v>14.821999999999999</c:v>
                </c:pt>
                <c:pt idx="1459">
                  <c:v>13.868</c:v>
                </c:pt>
                <c:pt idx="1460">
                  <c:v>13.45</c:v>
                </c:pt>
                <c:pt idx="1461">
                  <c:v>13.625999999999999</c:v>
                </c:pt>
                <c:pt idx="1462">
                  <c:v>13.502000000000001</c:v>
                </c:pt>
                <c:pt idx="1463">
                  <c:v>13.384</c:v>
                </c:pt>
                <c:pt idx="1464">
                  <c:v>14.744</c:v>
                </c:pt>
                <c:pt idx="1465">
                  <c:v>13.465999999999999</c:v>
                </c:pt>
                <c:pt idx="1466">
                  <c:v>14.182</c:v>
                </c:pt>
                <c:pt idx="1467">
                  <c:v>14.8959999999999</c:v>
                </c:pt>
                <c:pt idx="1468">
                  <c:v>15.144</c:v>
                </c:pt>
                <c:pt idx="1469">
                  <c:v>14.912000000000001</c:v>
                </c:pt>
                <c:pt idx="1470">
                  <c:v>13.8</c:v>
                </c:pt>
                <c:pt idx="1471">
                  <c:v>15.456</c:v>
                </c:pt>
                <c:pt idx="1472">
                  <c:v>15.3</c:v>
                </c:pt>
                <c:pt idx="1473">
                  <c:v>15.246</c:v>
                </c:pt>
                <c:pt idx="1474">
                  <c:v>15.644</c:v>
                </c:pt>
                <c:pt idx="1475">
                  <c:v>15.212</c:v>
                </c:pt>
                <c:pt idx="1476">
                  <c:v>14.505999999999901</c:v>
                </c:pt>
                <c:pt idx="1477">
                  <c:v>14.32</c:v>
                </c:pt>
                <c:pt idx="1478">
                  <c:v>16.07</c:v>
                </c:pt>
                <c:pt idx="1479">
                  <c:v>15.318</c:v>
                </c:pt>
                <c:pt idx="1480">
                  <c:v>14.731999999999999</c:v>
                </c:pt>
                <c:pt idx="1481">
                  <c:v>14.744</c:v>
                </c:pt>
                <c:pt idx="1482">
                  <c:v>13.175999999999901</c:v>
                </c:pt>
                <c:pt idx="1483">
                  <c:v>14.816000000000001</c:v>
                </c:pt>
                <c:pt idx="1484">
                  <c:v>14.773999999999999</c:v>
                </c:pt>
                <c:pt idx="1485">
                  <c:v>15.141999999999999</c:v>
                </c:pt>
                <c:pt idx="1486">
                  <c:v>16.302</c:v>
                </c:pt>
                <c:pt idx="1487">
                  <c:v>15.414</c:v>
                </c:pt>
                <c:pt idx="1488">
                  <c:v>15.528</c:v>
                </c:pt>
                <c:pt idx="1489">
                  <c:v>15.804</c:v>
                </c:pt>
                <c:pt idx="1490">
                  <c:v>16.440000000000001</c:v>
                </c:pt>
                <c:pt idx="1491">
                  <c:v>14.593999999999999</c:v>
                </c:pt>
                <c:pt idx="1492">
                  <c:v>14.218</c:v>
                </c:pt>
                <c:pt idx="1493">
                  <c:v>13.912000000000001</c:v>
                </c:pt>
                <c:pt idx="1494">
                  <c:v>16.533999999999999</c:v>
                </c:pt>
                <c:pt idx="1495">
                  <c:v>15.154</c:v>
                </c:pt>
                <c:pt idx="1496">
                  <c:v>14.845999999999901</c:v>
                </c:pt>
                <c:pt idx="1497">
                  <c:v>14.782</c:v>
                </c:pt>
                <c:pt idx="1498">
                  <c:v>15.02</c:v>
                </c:pt>
                <c:pt idx="1499">
                  <c:v>13.747999999999999</c:v>
                </c:pt>
                <c:pt idx="1500">
                  <c:v>13.276</c:v>
                </c:pt>
                <c:pt idx="1501">
                  <c:v>14.178000000000001</c:v>
                </c:pt>
                <c:pt idx="1502">
                  <c:v>13.965999999999999</c:v>
                </c:pt>
                <c:pt idx="1503">
                  <c:v>13.696</c:v>
                </c:pt>
                <c:pt idx="1504">
                  <c:v>14.56</c:v>
                </c:pt>
                <c:pt idx="1505">
                  <c:v>13.052</c:v>
                </c:pt>
                <c:pt idx="1506">
                  <c:v>14.76</c:v>
                </c:pt>
                <c:pt idx="1507">
                  <c:v>12.866</c:v>
                </c:pt>
                <c:pt idx="1508">
                  <c:v>12.942</c:v>
                </c:pt>
                <c:pt idx="1509">
                  <c:v>13.832000000000001</c:v>
                </c:pt>
                <c:pt idx="1510">
                  <c:v>13.496</c:v>
                </c:pt>
                <c:pt idx="1511">
                  <c:v>13.794</c:v>
                </c:pt>
                <c:pt idx="1512">
                  <c:v>14.036</c:v>
                </c:pt>
                <c:pt idx="1513">
                  <c:v>14.93</c:v>
                </c:pt>
                <c:pt idx="1514">
                  <c:v>13.656000000000001</c:v>
                </c:pt>
                <c:pt idx="1515">
                  <c:v>13.842000000000001</c:v>
                </c:pt>
                <c:pt idx="1516">
                  <c:v>15.552</c:v>
                </c:pt>
                <c:pt idx="1517">
                  <c:v>13.744</c:v>
                </c:pt>
                <c:pt idx="1518">
                  <c:v>13.706</c:v>
                </c:pt>
                <c:pt idx="1519">
                  <c:v>14.666</c:v>
                </c:pt>
                <c:pt idx="1520">
                  <c:v>13.702</c:v>
                </c:pt>
                <c:pt idx="1521">
                  <c:v>13.625999999999999</c:v>
                </c:pt>
                <c:pt idx="1522">
                  <c:v>15.576000000000001</c:v>
                </c:pt>
                <c:pt idx="1523">
                  <c:v>14.048</c:v>
                </c:pt>
                <c:pt idx="1524">
                  <c:v>13.432</c:v>
                </c:pt>
                <c:pt idx="1525">
                  <c:v>14.651999999999999</c:v>
                </c:pt>
                <c:pt idx="1526">
                  <c:v>13.808</c:v>
                </c:pt>
                <c:pt idx="1527">
                  <c:v>14.135999999999999</c:v>
                </c:pt>
                <c:pt idx="1528">
                  <c:v>14.06</c:v>
                </c:pt>
                <c:pt idx="1529">
                  <c:v>14.374000000000001</c:v>
                </c:pt>
                <c:pt idx="1530">
                  <c:v>13.746</c:v>
                </c:pt>
                <c:pt idx="1531">
                  <c:v>14.064</c:v>
                </c:pt>
                <c:pt idx="1532">
                  <c:v>14.704000000000001</c:v>
                </c:pt>
                <c:pt idx="1533">
                  <c:v>14.43</c:v>
                </c:pt>
                <c:pt idx="1534">
                  <c:v>14.013999999999999</c:v>
                </c:pt>
                <c:pt idx="1535">
                  <c:v>15.125999999999999</c:v>
                </c:pt>
                <c:pt idx="1536">
                  <c:v>15</c:v>
                </c:pt>
                <c:pt idx="1537">
                  <c:v>14.35</c:v>
                </c:pt>
                <c:pt idx="1538">
                  <c:v>13.798</c:v>
                </c:pt>
                <c:pt idx="1539">
                  <c:v>13.756</c:v>
                </c:pt>
                <c:pt idx="1540">
                  <c:v>14.19</c:v>
                </c:pt>
                <c:pt idx="1541">
                  <c:v>13.922000000000001</c:v>
                </c:pt>
                <c:pt idx="1542">
                  <c:v>14.175999999999901</c:v>
                </c:pt>
                <c:pt idx="1543">
                  <c:v>14.175999999999901</c:v>
                </c:pt>
                <c:pt idx="1544">
                  <c:v>14.73</c:v>
                </c:pt>
                <c:pt idx="1545">
                  <c:v>13.598000000000001</c:v>
                </c:pt>
                <c:pt idx="1546">
                  <c:v>14.353999999999999</c:v>
                </c:pt>
                <c:pt idx="1547">
                  <c:v>14.5419999999999</c:v>
                </c:pt>
                <c:pt idx="1548">
                  <c:v>15.327999999999999</c:v>
                </c:pt>
                <c:pt idx="1549">
                  <c:v>13.602</c:v>
                </c:pt>
                <c:pt idx="1550">
                  <c:v>15.757999999999999</c:v>
                </c:pt>
                <c:pt idx="1551">
                  <c:v>16.852</c:v>
                </c:pt>
                <c:pt idx="1552">
                  <c:v>14.348000000000001</c:v>
                </c:pt>
                <c:pt idx="1553">
                  <c:v>14.282</c:v>
                </c:pt>
                <c:pt idx="1554">
                  <c:v>15.16</c:v>
                </c:pt>
                <c:pt idx="1555">
                  <c:v>15.076000000000001</c:v>
                </c:pt>
                <c:pt idx="1556">
                  <c:v>14.702</c:v>
                </c:pt>
                <c:pt idx="1557">
                  <c:v>13.63</c:v>
                </c:pt>
                <c:pt idx="1558">
                  <c:v>13.762</c:v>
                </c:pt>
                <c:pt idx="1559">
                  <c:v>14.666</c:v>
                </c:pt>
                <c:pt idx="1560">
                  <c:v>15.502000000000001</c:v>
                </c:pt>
                <c:pt idx="1561">
                  <c:v>14.518000000000001</c:v>
                </c:pt>
                <c:pt idx="1562">
                  <c:v>14.837999999999999</c:v>
                </c:pt>
                <c:pt idx="1563">
                  <c:v>14.811999999999999</c:v>
                </c:pt>
                <c:pt idx="1564">
                  <c:v>15.454000000000001</c:v>
                </c:pt>
                <c:pt idx="1565">
                  <c:v>14.172000000000001</c:v>
                </c:pt>
                <c:pt idx="1566">
                  <c:v>15.648</c:v>
                </c:pt>
                <c:pt idx="1567">
                  <c:v>14.864000000000001</c:v>
                </c:pt>
                <c:pt idx="1568">
                  <c:v>14.01</c:v>
                </c:pt>
                <c:pt idx="1569">
                  <c:v>14.05</c:v>
                </c:pt>
                <c:pt idx="1570">
                  <c:v>13.907999999999999</c:v>
                </c:pt>
                <c:pt idx="1571">
                  <c:v>14.175999999999901</c:v>
                </c:pt>
                <c:pt idx="1572">
                  <c:v>15.1</c:v>
                </c:pt>
                <c:pt idx="1573">
                  <c:v>14.138</c:v>
                </c:pt>
                <c:pt idx="1574">
                  <c:v>14.416</c:v>
                </c:pt>
                <c:pt idx="1575">
                  <c:v>16.477999999999899</c:v>
                </c:pt>
                <c:pt idx="1576">
                  <c:v>14.853999999999999</c:v>
                </c:pt>
                <c:pt idx="1577">
                  <c:v>14.67</c:v>
                </c:pt>
                <c:pt idx="1578">
                  <c:v>13.96</c:v>
                </c:pt>
                <c:pt idx="1579">
                  <c:v>14.15</c:v>
                </c:pt>
                <c:pt idx="1580">
                  <c:v>15.948</c:v>
                </c:pt>
                <c:pt idx="1581">
                  <c:v>13.6</c:v>
                </c:pt>
                <c:pt idx="1582">
                  <c:v>14.118</c:v>
                </c:pt>
                <c:pt idx="1583">
                  <c:v>14.164</c:v>
                </c:pt>
                <c:pt idx="1584">
                  <c:v>13.215999999999999</c:v>
                </c:pt>
                <c:pt idx="1585">
                  <c:v>13.71</c:v>
                </c:pt>
                <c:pt idx="1586">
                  <c:v>12.964</c:v>
                </c:pt>
                <c:pt idx="1587">
                  <c:v>13.8719999999999</c:v>
                </c:pt>
                <c:pt idx="1588">
                  <c:v>13.752000000000001</c:v>
                </c:pt>
                <c:pt idx="1589">
                  <c:v>13.856</c:v>
                </c:pt>
                <c:pt idx="1590">
                  <c:v>12.92</c:v>
                </c:pt>
                <c:pt idx="1591">
                  <c:v>13.385999999999999</c:v>
                </c:pt>
                <c:pt idx="1592">
                  <c:v>14.59</c:v>
                </c:pt>
                <c:pt idx="1593">
                  <c:v>15.305999999999999</c:v>
                </c:pt>
                <c:pt idx="1594">
                  <c:v>13.598000000000001</c:v>
                </c:pt>
                <c:pt idx="1595">
                  <c:v>14.76</c:v>
                </c:pt>
                <c:pt idx="1596">
                  <c:v>13.282</c:v>
                </c:pt>
                <c:pt idx="1597">
                  <c:v>14.098000000000001</c:v>
                </c:pt>
                <c:pt idx="1598">
                  <c:v>14.608000000000001</c:v>
                </c:pt>
                <c:pt idx="1599">
                  <c:v>13.14</c:v>
                </c:pt>
                <c:pt idx="1600">
                  <c:v>14.022</c:v>
                </c:pt>
                <c:pt idx="1601">
                  <c:v>15.356</c:v>
                </c:pt>
                <c:pt idx="1602">
                  <c:v>13.843999999999999</c:v>
                </c:pt>
                <c:pt idx="1603">
                  <c:v>13.888</c:v>
                </c:pt>
                <c:pt idx="1604">
                  <c:v>14.128</c:v>
                </c:pt>
                <c:pt idx="1605">
                  <c:v>13.624000000000001</c:v>
                </c:pt>
                <c:pt idx="1606">
                  <c:v>13.294</c:v>
                </c:pt>
                <c:pt idx="1607">
                  <c:v>14.318</c:v>
                </c:pt>
                <c:pt idx="1608">
                  <c:v>14.53</c:v>
                </c:pt>
                <c:pt idx="1609">
                  <c:v>14.2219999999999</c:v>
                </c:pt>
                <c:pt idx="1610">
                  <c:v>14.948</c:v>
                </c:pt>
                <c:pt idx="1611">
                  <c:v>13.718</c:v>
                </c:pt>
                <c:pt idx="1612">
                  <c:v>14.215999999999999</c:v>
                </c:pt>
                <c:pt idx="1613">
                  <c:v>12.891999999999999</c:v>
                </c:pt>
                <c:pt idx="1614">
                  <c:v>15.968</c:v>
                </c:pt>
                <c:pt idx="1615">
                  <c:v>12.992000000000001</c:v>
                </c:pt>
                <c:pt idx="1616">
                  <c:v>15.026</c:v>
                </c:pt>
                <c:pt idx="1617">
                  <c:v>13.948</c:v>
                </c:pt>
                <c:pt idx="1618">
                  <c:v>13.916</c:v>
                </c:pt>
                <c:pt idx="1619">
                  <c:v>13.55</c:v>
                </c:pt>
                <c:pt idx="1620">
                  <c:v>13.304</c:v>
                </c:pt>
                <c:pt idx="1621">
                  <c:v>13.802</c:v>
                </c:pt>
                <c:pt idx="1622">
                  <c:v>12.91</c:v>
                </c:pt>
                <c:pt idx="1623">
                  <c:v>15.116</c:v>
                </c:pt>
                <c:pt idx="1624">
                  <c:v>13.154</c:v>
                </c:pt>
                <c:pt idx="1625">
                  <c:v>13.964</c:v>
                </c:pt>
                <c:pt idx="1626">
                  <c:v>14.336</c:v>
                </c:pt>
                <c:pt idx="1627">
                  <c:v>14.805999999999999</c:v>
                </c:pt>
                <c:pt idx="1628">
                  <c:v>13.465999999999999</c:v>
                </c:pt>
                <c:pt idx="1629">
                  <c:v>13.891999999999999</c:v>
                </c:pt>
                <c:pt idx="1630">
                  <c:v>14.474</c:v>
                </c:pt>
                <c:pt idx="1631">
                  <c:v>14.7</c:v>
                </c:pt>
                <c:pt idx="1632">
                  <c:v>14.054</c:v>
                </c:pt>
                <c:pt idx="1633">
                  <c:v>13.513999999999999</c:v>
                </c:pt>
                <c:pt idx="1634">
                  <c:v>13.954000000000001</c:v>
                </c:pt>
                <c:pt idx="1635">
                  <c:v>13.404</c:v>
                </c:pt>
                <c:pt idx="1636">
                  <c:v>13.91</c:v>
                </c:pt>
                <c:pt idx="1637">
                  <c:v>13.468</c:v>
                </c:pt>
                <c:pt idx="1638">
                  <c:v>14.263999999999999</c:v>
                </c:pt>
                <c:pt idx="1639">
                  <c:v>14.17</c:v>
                </c:pt>
                <c:pt idx="1640">
                  <c:v>13.574</c:v>
                </c:pt>
                <c:pt idx="1641">
                  <c:v>15.802</c:v>
                </c:pt>
                <c:pt idx="1642">
                  <c:v>13.666</c:v>
                </c:pt>
                <c:pt idx="1643">
                  <c:v>13.284000000000001</c:v>
                </c:pt>
                <c:pt idx="1644">
                  <c:v>15.151999999999999</c:v>
                </c:pt>
                <c:pt idx="1645">
                  <c:v>13.866</c:v>
                </c:pt>
                <c:pt idx="1646">
                  <c:v>15.522</c:v>
                </c:pt>
                <c:pt idx="1647">
                  <c:v>13.045999999999999</c:v>
                </c:pt>
                <c:pt idx="1648">
                  <c:v>14.23</c:v>
                </c:pt>
                <c:pt idx="1649">
                  <c:v>16.858000000000001</c:v>
                </c:pt>
                <c:pt idx="1650">
                  <c:v>13.997999999999999</c:v>
                </c:pt>
                <c:pt idx="1651">
                  <c:v>13.91</c:v>
                </c:pt>
                <c:pt idx="1652">
                  <c:v>14.206</c:v>
                </c:pt>
                <c:pt idx="1653">
                  <c:v>13.731999999999999</c:v>
                </c:pt>
                <c:pt idx="1654">
                  <c:v>13.534000000000001</c:v>
                </c:pt>
                <c:pt idx="1655">
                  <c:v>14.8239999999999</c:v>
                </c:pt>
                <c:pt idx="1656">
                  <c:v>14.916</c:v>
                </c:pt>
                <c:pt idx="1657">
                  <c:v>13.401999999999999</c:v>
                </c:pt>
                <c:pt idx="1658">
                  <c:v>13.326000000000001</c:v>
                </c:pt>
                <c:pt idx="1659">
                  <c:v>13.11</c:v>
                </c:pt>
                <c:pt idx="1660">
                  <c:v>13.336</c:v>
                </c:pt>
                <c:pt idx="1661">
                  <c:v>13.747999999999999</c:v>
                </c:pt>
                <c:pt idx="1662">
                  <c:v>13.603999999999999</c:v>
                </c:pt>
                <c:pt idx="1663">
                  <c:v>13.071999999999999</c:v>
                </c:pt>
                <c:pt idx="1664">
                  <c:v>13.326000000000001</c:v>
                </c:pt>
                <c:pt idx="1665">
                  <c:v>13.675999999999901</c:v>
                </c:pt>
                <c:pt idx="1666">
                  <c:v>13.36</c:v>
                </c:pt>
                <c:pt idx="1667">
                  <c:v>13.406000000000001</c:v>
                </c:pt>
                <c:pt idx="1668">
                  <c:v>13.46</c:v>
                </c:pt>
                <c:pt idx="1669">
                  <c:v>14.755999999999901</c:v>
                </c:pt>
                <c:pt idx="1670">
                  <c:v>15.07</c:v>
                </c:pt>
                <c:pt idx="1671">
                  <c:v>13.03</c:v>
                </c:pt>
                <c:pt idx="1672">
                  <c:v>16.387999999999899</c:v>
                </c:pt>
                <c:pt idx="1673">
                  <c:v>13.3239999999999</c:v>
                </c:pt>
                <c:pt idx="1674">
                  <c:v>13</c:v>
                </c:pt>
                <c:pt idx="1675">
                  <c:v>15.436</c:v>
                </c:pt>
                <c:pt idx="1676">
                  <c:v>13.853999999999999</c:v>
                </c:pt>
                <c:pt idx="1677">
                  <c:v>13.246</c:v>
                </c:pt>
                <c:pt idx="1678">
                  <c:v>13.654</c:v>
                </c:pt>
                <c:pt idx="1679">
                  <c:v>13.16</c:v>
                </c:pt>
                <c:pt idx="1680">
                  <c:v>13.84</c:v>
                </c:pt>
                <c:pt idx="1681">
                  <c:v>14.404</c:v>
                </c:pt>
                <c:pt idx="1682">
                  <c:v>13.6519999999999</c:v>
                </c:pt>
                <c:pt idx="1683">
                  <c:v>15.314</c:v>
                </c:pt>
                <c:pt idx="1684">
                  <c:v>15.61</c:v>
                </c:pt>
                <c:pt idx="1685">
                  <c:v>15.231999999999999</c:v>
                </c:pt>
                <c:pt idx="1686">
                  <c:v>14.55</c:v>
                </c:pt>
                <c:pt idx="1687">
                  <c:v>14.05</c:v>
                </c:pt>
                <c:pt idx="1688">
                  <c:v>14.577999999999999</c:v>
                </c:pt>
                <c:pt idx="1689">
                  <c:v>14.488</c:v>
                </c:pt>
                <c:pt idx="1690">
                  <c:v>14.324</c:v>
                </c:pt>
                <c:pt idx="1691">
                  <c:v>14.401999999999999</c:v>
                </c:pt>
                <c:pt idx="1692">
                  <c:v>14.263999999999999</c:v>
                </c:pt>
                <c:pt idx="1693">
                  <c:v>13.78</c:v>
                </c:pt>
                <c:pt idx="1694">
                  <c:v>14.504</c:v>
                </c:pt>
                <c:pt idx="1695">
                  <c:v>14.364000000000001</c:v>
                </c:pt>
                <c:pt idx="1696">
                  <c:v>13.744</c:v>
                </c:pt>
                <c:pt idx="1697">
                  <c:v>14.7319999999999</c:v>
                </c:pt>
                <c:pt idx="1698">
                  <c:v>14.474</c:v>
                </c:pt>
                <c:pt idx="1699">
                  <c:v>12.882</c:v>
                </c:pt>
                <c:pt idx="1700">
                  <c:v>13.837999999999999</c:v>
                </c:pt>
                <c:pt idx="1701">
                  <c:v>13.81</c:v>
                </c:pt>
                <c:pt idx="1702">
                  <c:v>13.316000000000001</c:v>
                </c:pt>
                <c:pt idx="1703">
                  <c:v>14.675999999999901</c:v>
                </c:pt>
                <c:pt idx="1704">
                  <c:v>13.888</c:v>
                </c:pt>
                <c:pt idx="1705">
                  <c:v>13.731999999999999</c:v>
                </c:pt>
                <c:pt idx="1706">
                  <c:v>13.188000000000001</c:v>
                </c:pt>
                <c:pt idx="1707">
                  <c:v>14.654</c:v>
                </c:pt>
                <c:pt idx="1708">
                  <c:v>13.208</c:v>
                </c:pt>
                <c:pt idx="1709">
                  <c:v>13.66</c:v>
                </c:pt>
                <c:pt idx="1710">
                  <c:v>13.825999999999899</c:v>
                </c:pt>
                <c:pt idx="1711">
                  <c:v>14.57</c:v>
                </c:pt>
                <c:pt idx="1712">
                  <c:v>13.686</c:v>
                </c:pt>
                <c:pt idx="1713">
                  <c:v>13.43</c:v>
                </c:pt>
                <c:pt idx="1714">
                  <c:v>13.182</c:v>
                </c:pt>
                <c:pt idx="1715">
                  <c:v>13.385999999999999</c:v>
                </c:pt>
                <c:pt idx="1716">
                  <c:v>14.827999999999999</c:v>
                </c:pt>
                <c:pt idx="1717">
                  <c:v>13.372</c:v>
                </c:pt>
                <c:pt idx="1718">
                  <c:v>13.662000000000001</c:v>
                </c:pt>
                <c:pt idx="1719">
                  <c:v>16.617999999999999</c:v>
                </c:pt>
                <c:pt idx="1720">
                  <c:v>14.1539999999999</c:v>
                </c:pt>
                <c:pt idx="1721">
                  <c:v>14.576000000000001</c:v>
                </c:pt>
                <c:pt idx="1722">
                  <c:v>13.378</c:v>
                </c:pt>
                <c:pt idx="1723">
                  <c:v>15.42</c:v>
                </c:pt>
                <c:pt idx="1724">
                  <c:v>13.795999999999999</c:v>
                </c:pt>
                <c:pt idx="1725">
                  <c:v>13.336</c:v>
                </c:pt>
                <c:pt idx="1726">
                  <c:v>15.342000000000001</c:v>
                </c:pt>
                <c:pt idx="1727">
                  <c:v>15.456</c:v>
                </c:pt>
                <c:pt idx="1728">
                  <c:v>13.356</c:v>
                </c:pt>
                <c:pt idx="1729">
                  <c:v>15.2</c:v>
                </c:pt>
                <c:pt idx="1730">
                  <c:v>14.52</c:v>
                </c:pt>
                <c:pt idx="1731">
                  <c:v>13.476000000000001</c:v>
                </c:pt>
                <c:pt idx="1732">
                  <c:v>13.074</c:v>
                </c:pt>
                <c:pt idx="1733">
                  <c:v>13.7119999999999</c:v>
                </c:pt>
                <c:pt idx="1734">
                  <c:v>13.212</c:v>
                </c:pt>
                <c:pt idx="1735">
                  <c:v>13.476000000000001</c:v>
                </c:pt>
                <c:pt idx="1736">
                  <c:v>12.0619999999999</c:v>
                </c:pt>
                <c:pt idx="1737">
                  <c:v>13.378</c:v>
                </c:pt>
                <c:pt idx="1738">
                  <c:v>13.528</c:v>
                </c:pt>
                <c:pt idx="1739">
                  <c:v>13.662000000000001</c:v>
                </c:pt>
                <c:pt idx="1740">
                  <c:v>14.075999999999899</c:v>
                </c:pt>
                <c:pt idx="1741">
                  <c:v>14.64</c:v>
                </c:pt>
                <c:pt idx="1742">
                  <c:v>13.428000000000001</c:v>
                </c:pt>
                <c:pt idx="1743">
                  <c:v>14.286</c:v>
                </c:pt>
                <c:pt idx="1744">
                  <c:v>13.55</c:v>
                </c:pt>
                <c:pt idx="1745">
                  <c:v>14.334</c:v>
                </c:pt>
                <c:pt idx="1746">
                  <c:v>14.45</c:v>
                </c:pt>
                <c:pt idx="1747">
                  <c:v>13.625999999999999</c:v>
                </c:pt>
                <c:pt idx="1748">
                  <c:v>14.214</c:v>
                </c:pt>
                <c:pt idx="1749">
                  <c:v>13.34</c:v>
                </c:pt>
                <c:pt idx="1750">
                  <c:v>15.01</c:v>
                </c:pt>
                <c:pt idx="1751">
                  <c:v>13.286</c:v>
                </c:pt>
                <c:pt idx="1752">
                  <c:v>13.71</c:v>
                </c:pt>
                <c:pt idx="1753">
                  <c:v>14.11</c:v>
                </c:pt>
                <c:pt idx="1754">
                  <c:v>13.12</c:v>
                </c:pt>
                <c:pt idx="1755">
                  <c:v>14.582000000000001</c:v>
                </c:pt>
                <c:pt idx="1756">
                  <c:v>13.32</c:v>
                </c:pt>
                <c:pt idx="1757">
                  <c:v>13.343999999999999</c:v>
                </c:pt>
                <c:pt idx="1758">
                  <c:v>13.538</c:v>
                </c:pt>
                <c:pt idx="1759">
                  <c:v>12.938000000000001</c:v>
                </c:pt>
                <c:pt idx="1760">
                  <c:v>14.215999999999999</c:v>
                </c:pt>
                <c:pt idx="1761">
                  <c:v>13.394</c:v>
                </c:pt>
                <c:pt idx="1762">
                  <c:v>13.204000000000001</c:v>
                </c:pt>
                <c:pt idx="1763">
                  <c:v>13.656000000000001</c:v>
                </c:pt>
                <c:pt idx="1764">
                  <c:v>13.061999999999999</c:v>
                </c:pt>
                <c:pt idx="1765">
                  <c:v>14.57</c:v>
                </c:pt>
                <c:pt idx="1766">
                  <c:v>13.465999999999999</c:v>
                </c:pt>
                <c:pt idx="1767">
                  <c:v>14.02</c:v>
                </c:pt>
                <c:pt idx="1768">
                  <c:v>13.6539999999999</c:v>
                </c:pt>
                <c:pt idx="1769">
                  <c:v>13.474</c:v>
                </c:pt>
                <c:pt idx="1770">
                  <c:v>13.614000000000001</c:v>
                </c:pt>
                <c:pt idx="1771">
                  <c:v>13.452</c:v>
                </c:pt>
                <c:pt idx="1772">
                  <c:v>13.603999999999999</c:v>
                </c:pt>
                <c:pt idx="1773">
                  <c:v>13.786</c:v>
                </c:pt>
                <c:pt idx="1774">
                  <c:v>14.214</c:v>
                </c:pt>
                <c:pt idx="1775">
                  <c:v>14.825999999999899</c:v>
                </c:pt>
                <c:pt idx="1776">
                  <c:v>13.731999999999999</c:v>
                </c:pt>
                <c:pt idx="1777">
                  <c:v>13.407999999999999</c:v>
                </c:pt>
                <c:pt idx="1778">
                  <c:v>14.722</c:v>
                </c:pt>
                <c:pt idx="1779">
                  <c:v>13.754</c:v>
                </c:pt>
                <c:pt idx="1780">
                  <c:v>12.896000000000001</c:v>
                </c:pt>
                <c:pt idx="1781">
                  <c:v>15.654</c:v>
                </c:pt>
                <c:pt idx="1782">
                  <c:v>13.885999999999999</c:v>
                </c:pt>
                <c:pt idx="1783">
                  <c:v>13.896000000000001</c:v>
                </c:pt>
                <c:pt idx="1784">
                  <c:v>13.496</c:v>
                </c:pt>
                <c:pt idx="1785">
                  <c:v>15.038</c:v>
                </c:pt>
                <c:pt idx="1786">
                  <c:v>13.528</c:v>
                </c:pt>
                <c:pt idx="1787">
                  <c:v>13.112</c:v>
                </c:pt>
                <c:pt idx="1788">
                  <c:v>14.006</c:v>
                </c:pt>
                <c:pt idx="1789">
                  <c:v>13.342000000000001</c:v>
                </c:pt>
                <c:pt idx="1790">
                  <c:v>13.682</c:v>
                </c:pt>
                <c:pt idx="1791">
                  <c:v>13.672000000000001</c:v>
                </c:pt>
                <c:pt idx="1792">
                  <c:v>14.086</c:v>
                </c:pt>
                <c:pt idx="1793">
                  <c:v>13.5719999999999</c:v>
                </c:pt>
                <c:pt idx="1794">
                  <c:v>14.63</c:v>
                </c:pt>
                <c:pt idx="1795">
                  <c:v>13.884</c:v>
                </c:pt>
                <c:pt idx="1796">
                  <c:v>14.234</c:v>
                </c:pt>
                <c:pt idx="1797">
                  <c:v>13.21</c:v>
                </c:pt>
                <c:pt idx="1798">
                  <c:v>15.052</c:v>
                </c:pt>
                <c:pt idx="1799">
                  <c:v>13.538</c:v>
                </c:pt>
                <c:pt idx="1800">
                  <c:v>14.154</c:v>
                </c:pt>
                <c:pt idx="1801">
                  <c:v>13.68</c:v>
                </c:pt>
                <c:pt idx="1802">
                  <c:v>13.488</c:v>
                </c:pt>
                <c:pt idx="1803">
                  <c:v>13.568</c:v>
                </c:pt>
                <c:pt idx="1804">
                  <c:v>14.496</c:v>
                </c:pt>
                <c:pt idx="1805">
                  <c:v>13.643999999999901</c:v>
                </c:pt>
                <c:pt idx="1806">
                  <c:v>14.108000000000001</c:v>
                </c:pt>
                <c:pt idx="1807">
                  <c:v>14.058</c:v>
                </c:pt>
                <c:pt idx="1808">
                  <c:v>13.432</c:v>
                </c:pt>
                <c:pt idx="1809">
                  <c:v>13.792</c:v>
                </c:pt>
                <c:pt idx="1810">
                  <c:v>13.172000000000001</c:v>
                </c:pt>
                <c:pt idx="1811">
                  <c:v>13.04</c:v>
                </c:pt>
                <c:pt idx="1812">
                  <c:v>14.004</c:v>
                </c:pt>
                <c:pt idx="1813">
                  <c:v>13.298</c:v>
                </c:pt>
                <c:pt idx="1814">
                  <c:v>13.454000000000001</c:v>
                </c:pt>
                <c:pt idx="1815">
                  <c:v>13.984</c:v>
                </c:pt>
                <c:pt idx="1816">
                  <c:v>14.135999999999999</c:v>
                </c:pt>
                <c:pt idx="1817">
                  <c:v>13.706</c:v>
                </c:pt>
                <c:pt idx="1818">
                  <c:v>13.635999999999999</c:v>
                </c:pt>
                <c:pt idx="1819">
                  <c:v>13.326000000000001</c:v>
                </c:pt>
                <c:pt idx="1820">
                  <c:v>13.486000000000001</c:v>
                </c:pt>
                <c:pt idx="1821">
                  <c:v>14.545999999999999</c:v>
                </c:pt>
                <c:pt idx="1822">
                  <c:v>13.25</c:v>
                </c:pt>
                <c:pt idx="1823">
                  <c:v>14.204000000000001</c:v>
                </c:pt>
                <c:pt idx="1824">
                  <c:v>13.27</c:v>
                </c:pt>
                <c:pt idx="1825">
                  <c:v>13.3959999999999</c:v>
                </c:pt>
                <c:pt idx="1826">
                  <c:v>13.718</c:v>
                </c:pt>
                <c:pt idx="1827">
                  <c:v>13.332000000000001</c:v>
                </c:pt>
                <c:pt idx="1828">
                  <c:v>13.6</c:v>
                </c:pt>
                <c:pt idx="1829">
                  <c:v>13.778</c:v>
                </c:pt>
                <c:pt idx="1830">
                  <c:v>13.868</c:v>
                </c:pt>
                <c:pt idx="1831">
                  <c:v>14.198</c:v>
                </c:pt>
                <c:pt idx="1832">
                  <c:v>13.316000000000001</c:v>
                </c:pt>
                <c:pt idx="1833">
                  <c:v>13.124000000000001</c:v>
                </c:pt>
                <c:pt idx="1834">
                  <c:v>14.798</c:v>
                </c:pt>
                <c:pt idx="1835">
                  <c:v>13.696</c:v>
                </c:pt>
                <c:pt idx="1836">
                  <c:v>13.715999999999999</c:v>
                </c:pt>
                <c:pt idx="1837">
                  <c:v>13.476000000000001</c:v>
                </c:pt>
                <c:pt idx="1838">
                  <c:v>13.634</c:v>
                </c:pt>
                <c:pt idx="1839">
                  <c:v>15.345999999999901</c:v>
                </c:pt>
                <c:pt idx="1840">
                  <c:v>13.68</c:v>
                </c:pt>
                <c:pt idx="1841">
                  <c:v>14.481999999999999</c:v>
                </c:pt>
                <c:pt idx="1842">
                  <c:v>13.8119999999999</c:v>
                </c:pt>
                <c:pt idx="1843">
                  <c:v>13.356</c:v>
                </c:pt>
                <c:pt idx="1844">
                  <c:v>14.385999999999999</c:v>
                </c:pt>
                <c:pt idx="1845">
                  <c:v>13.47</c:v>
                </c:pt>
                <c:pt idx="1846">
                  <c:v>13.352</c:v>
                </c:pt>
                <c:pt idx="1847">
                  <c:v>13.755999999999901</c:v>
                </c:pt>
                <c:pt idx="1848">
                  <c:v>13.484</c:v>
                </c:pt>
                <c:pt idx="1849">
                  <c:v>13.348000000000001</c:v>
                </c:pt>
                <c:pt idx="1850">
                  <c:v>14.878</c:v>
                </c:pt>
                <c:pt idx="1851">
                  <c:v>14.196</c:v>
                </c:pt>
                <c:pt idx="1852">
                  <c:v>14.507999999999999</c:v>
                </c:pt>
                <c:pt idx="1853">
                  <c:v>13.976000000000001</c:v>
                </c:pt>
                <c:pt idx="1854">
                  <c:v>14.45</c:v>
                </c:pt>
                <c:pt idx="1855">
                  <c:v>13.985999999999899</c:v>
                </c:pt>
                <c:pt idx="1856">
                  <c:v>14.364000000000001</c:v>
                </c:pt>
                <c:pt idx="1857">
                  <c:v>16.736000000000001</c:v>
                </c:pt>
                <c:pt idx="1858">
                  <c:v>15.33</c:v>
                </c:pt>
                <c:pt idx="1859">
                  <c:v>14.624000000000001</c:v>
                </c:pt>
                <c:pt idx="1860">
                  <c:v>14.103999999999999</c:v>
                </c:pt>
                <c:pt idx="1861">
                  <c:v>14.012</c:v>
                </c:pt>
                <c:pt idx="1862">
                  <c:v>13.742000000000001</c:v>
                </c:pt>
                <c:pt idx="1863">
                  <c:v>14.452</c:v>
                </c:pt>
                <c:pt idx="1864">
                  <c:v>15.246</c:v>
                </c:pt>
                <c:pt idx="1865">
                  <c:v>13.894</c:v>
                </c:pt>
                <c:pt idx="1866">
                  <c:v>14.52</c:v>
                </c:pt>
                <c:pt idx="1867">
                  <c:v>14.593999999999999</c:v>
                </c:pt>
                <c:pt idx="1868">
                  <c:v>13.734</c:v>
                </c:pt>
                <c:pt idx="1869">
                  <c:v>13.944000000000001</c:v>
                </c:pt>
                <c:pt idx="1870">
                  <c:v>14.023999999999999</c:v>
                </c:pt>
                <c:pt idx="1871">
                  <c:v>14.872</c:v>
                </c:pt>
                <c:pt idx="1872">
                  <c:v>14.342000000000001</c:v>
                </c:pt>
                <c:pt idx="1873">
                  <c:v>14.0519999999999</c:v>
                </c:pt>
                <c:pt idx="1874">
                  <c:v>13.414</c:v>
                </c:pt>
                <c:pt idx="1875">
                  <c:v>14.206</c:v>
                </c:pt>
                <c:pt idx="1876">
                  <c:v>12.926</c:v>
                </c:pt>
                <c:pt idx="1877">
                  <c:v>15.824</c:v>
                </c:pt>
                <c:pt idx="1878">
                  <c:v>14.912000000000001</c:v>
                </c:pt>
                <c:pt idx="1879">
                  <c:v>14.173999999999999</c:v>
                </c:pt>
                <c:pt idx="1880">
                  <c:v>13.673999999999999</c:v>
                </c:pt>
                <c:pt idx="1881">
                  <c:v>14.444000000000001</c:v>
                </c:pt>
                <c:pt idx="1882">
                  <c:v>13.9619999999999</c:v>
                </c:pt>
                <c:pt idx="1883">
                  <c:v>15.731999999999999</c:v>
                </c:pt>
                <c:pt idx="1884">
                  <c:v>14.416</c:v>
                </c:pt>
                <c:pt idx="1885">
                  <c:v>14.002000000000001</c:v>
                </c:pt>
                <c:pt idx="1886">
                  <c:v>15.523999999999999</c:v>
                </c:pt>
                <c:pt idx="1887">
                  <c:v>13.518000000000001</c:v>
                </c:pt>
                <c:pt idx="1888">
                  <c:v>14.298</c:v>
                </c:pt>
                <c:pt idx="1889">
                  <c:v>13.28</c:v>
                </c:pt>
                <c:pt idx="1890">
                  <c:v>14.074</c:v>
                </c:pt>
                <c:pt idx="1891">
                  <c:v>13.821999999999999</c:v>
                </c:pt>
                <c:pt idx="1892">
                  <c:v>13.6519999999999</c:v>
                </c:pt>
                <c:pt idx="1893">
                  <c:v>15.444000000000001</c:v>
                </c:pt>
                <c:pt idx="1894">
                  <c:v>15.054</c:v>
                </c:pt>
                <c:pt idx="1895">
                  <c:v>13.907999999999999</c:v>
                </c:pt>
                <c:pt idx="1896">
                  <c:v>13.593999999999999</c:v>
                </c:pt>
                <c:pt idx="1897">
                  <c:v>15.654</c:v>
                </c:pt>
                <c:pt idx="1898">
                  <c:v>16.268000000000001</c:v>
                </c:pt>
                <c:pt idx="1899">
                  <c:v>13.872</c:v>
                </c:pt>
                <c:pt idx="1900">
                  <c:v>13.26</c:v>
                </c:pt>
                <c:pt idx="1901">
                  <c:v>13.634</c:v>
                </c:pt>
                <c:pt idx="1902">
                  <c:v>13.952</c:v>
                </c:pt>
                <c:pt idx="1903">
                  <c:v>13.87</c:v>
                </c:pt>
                <c:pt idx="1904">
                  <c:v>14.98</c:v>
                </c:pt>
                <c:pt idx="1905">
                  <c:v>14.641999999999999</c:v>
                </c:pt>
                <c:pt idx="1906">
                  <c:v>15.272</c:v>
                </c:pt>
                <c:pt idx="1907">
                  <c:v>13.765999999999901</c:v>
                </c:pt>
                <c:pt idx="1908">
                  <c:v>14.468</c:v>
                </c:pt>
                <c:pt idx="1909">
                  <c:v>13.356</c:v>
                </c:pt>
                <c:pt idx="1910">
                  <c:v>12.624000000000001</c:v>
                </c:pt>
                <c:pt idx="1911">
                  <c:v>13.818</c:v>
                </c:pt>
                <c:pt idx="1912">
                  <c:v>13.236000000000001</c:v>
                </c:pt>
                <c:pt idx="1913">
                  <c:v>13.552</c:v>
                </c:pt>
                <c:pt idx="1914">
                  <c:v>13.401999999999999</c:v>
                </c:pt>
                <c:pt idx="1915">
                  <c:v>14.01</c:v>
                </c:pt>
                <c:pt idx="1916">
                  <c:v>13.425999999999901</c:v>
                </c:pt>
                <c:pt idx="1917">
                  <c:v>13.066000000000001</c:v>
                </c:pt>
                <c:pt idx="1918">
                  <c:v>14.414</c:v>
                </c:pt>
                <c:pt idx="1919">
                  <c:v>14.192</c:v>
                </c:pt>
                <c:pt idx="1920">
                  <c:v>13.912000000000001</c:v>
                </c:pt>
                <c:pt idx="1921">
                  <c:v>13.781999999999901</c:v>
                </c:pt>
                <c:pt idx="1922">
                  <c:v>14.577999999999999</c:v>
                </c:pt>
                <c:pt idx="1923">
                  <c:v>14.12</c:v>
                </c:pt>
                <c:pt idx="1924">
                  <c:v>13.974</c:v>
                </c:pt>
                <c:pt idx="1925">
                  <c:v>13.646000000000001</c:v>
                </c:pt>
                <c:pt idx="1926">
                  <c:v>13.994</c:v>
                </c:pt>
                <c:pt idx="1927">
                  <c:v>13.028</c:v>
                </c:pt>
                <c:pt idx="1928">
                  <c:v>14.28</c:v>
                </c:pt>
                <c:pt idx="1929">
                  <c:v>16.128</c:v>
                </c:pt>
                <c:pt idx="1930">
                  <c:v>14.486000000000001</c:v>
                </c:pt>
                <c:pt idx="1931">
                  <c:v>14.587999999999999</c:v>
                </c:pt>
                <c:pt idx="1932">
                  <c:v>13.327999999999999</c:v>
                </c:pt>
                <c:pt idx="1933">
                  <c:v>13.571999999999999</c:v>
                </c:pt>
                <c:pt idx="1934">
                  <c:v>14.231999999999999</c:v>
                </c:pt>
                <c:pt idx="1935">
                  <c:v>14.448</c:v>
                </c:pt>
                <c:pt idx="1936">
                  <c:v>13.442</c:v>
                </c:pt>
                <c:pt idx="1937">
                  <c:v>13.48</c:v>
                </c:pt>
                <c:pt idx="1938">
                  <c:v>13.407999999999999</c:v>
                </c:pt>
                <c:pt idx="1939">
                  <c:v>13.444000000000001</c:v>
                </c:pt>
                <c:pt idx="1940">
                  <c:v>13.506</c:v>
                </c:pt>
                <c:pt idx="1941">
                  <c:v>13.625999999999999</c:v>
                </c:pt>
                <c:pt idx="1942">
                  <c:v>13.912000000000001</c:v>
                </c:pt>
                <c:pt idx="1943">
                  <c:v>13.901999999999999</c:v>
                </c:pt>
                <c:pt idx="1944">
                  <c:v>13.56</c:v>
                </c:pt>
                <c:pt idx="1945">
                  <c:v>13.82</c:v>
                </c:pt>
                <c:pt idx="1946">
                  <c:v>14.568</c:v>
                </c:pt>
                <c:pt idx="1947">
                  <c:v>13.964</c:v>
                </c:pt>
                <c:pt idx="1948">
                  <c:v>14.564</c:v>
                </c:pt>
                <c:pt idx="1949">
                  <c:v>13.836</c:v>
                </c:pt>
                <c:pt idx="1950">
                  <c:v>14.114000000000001</c:v>
                </c:pt>
                <c:pt idx="1951">
                  <c:v>15.981999999999999</c:v>
                </c:pt>
                <c:pt idx="1952">
                  <c:v>14.994</c:v>
                </c:pt>
                <c:pt idx="1953">
                  <c:v>15.996</c:v>
                </c:pt>
                <c:pt idx="1954">
                  <c:v>14.374000000000001</c:v>
                </c:pt>
                <c:pt idx="1955">
                  <c:v>15.958</c:v>
                </c:pt>
                <c:pt idx="1956">
                  <c:v>13.25</c:v>
                </c:pt>
                <c:pt idx="1957">
                  <c:v>14.318</c:v>
                </c:pt>
                <c:pt idx="1958">
                  <c:v>12.757999999999999</c:v>
                </c:pt>
                <c:pt idx="1959">
                  <c:v>13.917999999999999</c:v>
                </c:pt>
                <c:pt idx="1960">
                  <c:v>13.688000000000001</c:v>
                </c:pt>
                <c:pt idx="1961">
                  <c:v>13.255999999999901</c:v>
                </c:pt>
                <c:pt idx="1962">
                  <c:v>15.618</c:v>
                </c:pt>
                <c:pt idx="1963">
                  <c:v>14.298</c:v>
                </c:pt>
                <c:pt idx="1964">
                  <c:v>13.603999999999999</c:v>
                </c:pt>
                <c:pt idx="1965">
                  <c:v>15.64</c:v>
                </c:pt>
                <c:pt idx="1966">
                  <c:v>13.36</c:v>
                </c:pt>
                <c:pt idx="1967">
                  <c:v>13.305999999999999</c:v>
                </c:pt>
                <c:pt idx="1968">
                  <c:v>12.92</c:v>
                </c:pt>
                <c:pt idx="1969">
                  <c:v>13.364000000000001</c:v>
                </c:pt>
                <c:pt idx="1970">
                  <c:v>13.494</c:v>
                </c:pt>
                <c:pt idx="1971">
                  <c:v>13.544</c:v>
                </c:pt>
                <c:pt idx="1972">
                  <c:v>12.763999999999999</c:v>
                </c:pt>
                <c:pt idx="1973">
                  <c:v>14.62</c:v>
                </c:pt>
                <c:pt idx="1974">
                  <c:v>13.618</c:v>
                </c:pt>
                <c:pt idx="1975">
                  <c:v>13.568</c:v>
                </c:pt>
                <c:pt idx="1976">
                  <c:v>14.068</c:v>
                </c:pt>
                <c:pt idx="1977">
                  <c:v>14.416</c:v>
                </c:pt>
                <c:pt idx="1978">
                  <c:v>14.944000000000001</c:v>
                </c:pt>
                <c:pt idx="1979">
                  <c:v>14.122</c:v>
                </c:pt>
                <c:pt idx="1980">
                  <c:v>13.032</c:v>
                </c:pt>
                <c:pt idx="1981">
                  <c:v>14.26</c:v>
                </c:pt>
                <c:pt idx="1982">
                  <c:v>13.272</c:v>
                </c:pt>
                <c:pt idx="1983">
                  <c:v>13.954000000000001</c:v>
                </c:pt>
                <c:pt idx="1984">
                  <c:v>14.1</c:v>
                </c:pt>
                <c:pt idx="1985">
                  <c:v>13.348000000000001</c:v>
                </c:pt>
                <c:pt idx="1986">
                  <c:v>12.885999999999999</c:v>
                </c:pt>
                <c:pt idx="1987">
                  <c:v>14.802</c:v>
                </c:pt>
                <c:pt idx="1988">
                  <c:v>13.757999999999999</c:v>
                </c:pt>
                <c:pt idx="1989">
                  <c:v>13.44</c:v>
                </c:pt>
                <c:pt idx="1990">
                  <c:v>12.655999999999899</c:v>
                </c:pt>
                <c:pt idx="1991">
                  <c:v>13.39</c:v>
                </c:pt>
                <c:pt idx="1992">
                  <c:v>14.13</c:v>
                </c:pt>
                <c:pt idx="1993">
                  <c:v>13.891999999999999</c:v>
                </c:pt>
                <c:pt idx="1994">
                  <c:v>14.156000000000001</c:v>
                </c:pt>
                <c:pt idx="1995">
                  <c:v>15.425999999999901</c:v>
                </c:pt>
                <c:pt idx="1996">
                  <c:v>13.384</c:v>
                </c:pt>
                <c:pt idx="1997">
                  <c:v>14.116</c:v>
                </c:pt>
                <c:pt idx="1998">
                  <c:v>13.856</c:v>
                </c:pt>
                <c:pt idx="1999">
                  <c:v>13.151999999999999</c:v>
                </c:pt>
                <c:pt idx="2000">
                  <c:v>13.114000000000001</c:v>
                </c:pt>
                <c:pt idx="2001">
                  <c:v>14.762</c:v>
                </c:pt>
                <c:pt idx="2002">
                  <c:v>13.89</c:v>
                </c:pt>
                <c:pt idx="2003">
                  <c:v>15.772</c:v>
                </c:pt>
                <c:pt idx="2004">
                  <c:v>14.72</c:v>
                </c:pt>
                <c:pt idx="2005">
                  <c:v>13.848000000000001</c:v>
                </c:pt>
                <c:pt idx="2006">
                  <c:v>16.184000000000001</c:v>
                </c:pt>
                <c:pt idx="2007">
                  <c:v>14.162000000000001</c:v>
                </c:pt>
                <c:pt idx="2008">
                  <c:v>13.563999999999901</c:v>
                </c:pt>
                <c:pt idx="2009">
                  <c:v>14.608000000000001</c:v>
                </c:pt>
                <c:pt idx="2010">
                  <c:v>14.664</c:v>
                </c:pt>
                <c:pt idx="2011">
                  <c:v>13.515999999999901</c:v>
                </c:pt>
                <c:pt idx="2012">
                  <c:v>14.5</c:v>
                </c:pt>
                <c:pt idx="2013">
                  <c:v>13.612</c:v>
                </c:pt>
                <c:pt idx="2014">
                  <c:v>15.0839999999999</c:v>
                </c:pt>
                <c:pt idx="2015">
                  <c:v>15.11</c:v>
                </c:pt>
                <c:pt idx="2016">
                  <c:v>15.032</c:v>
                </c:pt>
                <c:pt idx="2017">
                  <c:v>15.85</c:v>
                </c:pt>
                <c:pt idx="2018">
                  <c:v>14.273999999999999</c:v>
                </c:pt>
                <c:pt idx="2019">
                  <c:v>14.528</c:v>
                </c:pt>
                <c:pt idx="2020">
                  <c:v>14.92</c:v>
                </c:pt>
                <c:pt idx="2021">
                  <c:v>14.875999999999999</c:v>
                </c:pt>
                <c:pt idx="2022">
                  <c:v>13.692</c:v>
                </c:pt>
                <c:pt idx="2023">
                  <c:v>13.614000000000001</c:v>
                </c:pt>
                <c:pt idx="2024">
                  <c:v>14.252000000000001</c:v>
                </c:pt>
                <c:pt idx="2025">
                  <c:v>14.858000000000001</c:v>
                </c:pt>
                <c:pt idx="2026">
                  <c:v>14.634</c:v>
                </c:pt>
                <c:pt idx="2027">
                  <c:v>14.21</c:v>
                </c:pt>
                <c:pt idx="2028">
                  <c:v>13.25</c:v>
                </c:pt>
                <c:pt idx="2029">
                  <c:v>13.065999999999899</c:v>
                </c:pt>
                <c:pt idx="2030">
                  <c:v>12.8339999999999</c:v>
                </c:pt>
                <c:pt idx="2031">
                  <c:v>14.21</c:v>
                </c:pt>
                <c:pt idx="2032">
                  <c:v>13.926</c:v>
                </c:pt>
                <c:pt idx="2033">
                  <c:v>12.772</c:v>
                </c:pt>
                <c:pt idx="2034">
                  <c:v>13.204000000000001</c:v>
                </c:pt>
                <c:pt idx="2035">
                  <c:v>13.235999999999899</c:v>
                </c:pt>
                <c:pt idx="2036">
                  <c:v>13.43</c:v>
                </c:pt>
                <c:pt idx="2037">
                  <c:v>13.827999999999999</c:v>
                </c:pt>
                <c:pt idx="2038">
                  <c:v>13.536</c:v>
                </c:pt>
                <c:pt idx="2039">
                  <c:v>13.068</c:v>
                </c:pt>
                <c:pt idx="2040">
                  <c:v>12.94</c:v>
                </c:pt>
                <c:pt idx="2041">
                  <c:v>12.82</c:v>
                </c:pt>
                <c:pt idx="2042">
                  <c:v>13.79</c:v>
                </c:pt>
                <c:pt idx="2043">
                  <c:v>13.086</c:v>
                </c:pt>
                <c:pt idx="2044">
                  <c:v>13.715999999999999</c:v>
                </c:pt>
                <c:pt idx="2045">
                  <c:v>15.326000000000001</c:v>
                </c:pt>
                <c:pt idx="2046">
                  <c:v>13.044</c:v>
                </c:pt>
                <c:pt idx="2047">
                  <c:v>13.092000000000001</c:v>
                </c:pt>
                <c:pt idx="2048">
                  <c:v>13.308</c:v>
                </c:pt>
                <c:pt idx="2049">
                  <c:v>13.648</c:v>
                </c:pt>
                <c:pt idx="2050">
                  <c:v>14.068</c:v>
                </c:pt>
                <c:pt idx="2051">
                  <c:v>12.938000000000001</c:v>
                </c:pt>
                <c:pt idx="2052">
                  <c:v>13.765999999999901</c:v>
                </c:pt>
                <c:pt idx="2053">
                  <c:v>13.648</c:v>
                </c:pt>
                <c:pt idx="2054">
                  <c:v>13.288</c:v>
                </c:pt>
                <c:pt idx="2055">
                  <c:v>13.015999999999901</c:v>
                </c:pt>
                <c:pt idx="2056">
                  <c:v>13.29</c:v>
                </c:pt>
                <c:pt idx="2057">
                  <c:v>12.754</c:v>
                </c:pt>
                <c:pt idx="2058">
                  <c:v>13.388</c:v>
                </c:pt>
                <c:pt idx="2059">
                  <c:v>14.731999999999999</c:v>
                </c:pt>
                <c:pt idx="2060">
                  <c:v>12.906000000000001</c:v>
                </c:pt>
                <c:pt idx="2061">
                  <c:v>12.8239999999999</c:v>
                </c:pt>
                <c:pt idx="2062">
                  <c:v>13.093999999999999</c:v>
                </c:pt>
                <c:pt idx="2063">
                  <c:v>13.19</c:v>
                </c:pt>
                <c:pt idx="2064">
                  <c:v>13.055999999999999</c:v>
                </c:pt>
                <c:pt idx="2065">
                  <c:v>13.231999999999999</c:v>
                </c:pt>
                <c:pt idx="2066">
                  <c:v>13.308</c:v>
                </c:pt>
                <c:pt idx="2067">
                  <c:v>12.92</c:v>
                </c:pt>
                <c:pt idx="2068">
                  <c:v>12.814</c:v>
                </c:pt>
                <c:pt idx="2069">
                  <c:v>13.252000000000001</c:v>
                </c:pt>
                <c:pt idx="2070">
                  <c:v>12.538</c:v>
                </c:pt>
                <c:pt idx="2071">
                  <c:v>13.5</c:v>
                </c:pt>
                <c:pt idx="2072">
                  <c:v>12.825999999999899</c:v>
                </c:pt>
                <c:pt idx="2073">
                  <c:v>15.247999999999999</c:v>
                </c:pt>
                <c:pt idx="2074">
                  <c:v>12.544</c:v>
                </c:pt>
                <c:pt idx="2075">
                  <c:v>12.635999999999999</c:v>
                </c:pt>
                <c:pt idx="2076">
                  <c:v>13.04</c:v>
                </c:pt>
                <c:pt idx="2077">
                  <c:v>13.17</c:v>
                </c:pt>
                <c:pt idx="2078">
                  <c:v>13.558</c:v>
                </c:pt>
                <c:pt idx="2079">
                  <c:v>14.282</c:v>
                </c:pt>
                <c:pt idx="2080">
                  <c:v>13.273999999999999</c:v>
                </c:pt>
                <c:pt idx="2081">
                  <c:v>12.994</c:v>
                </c:pt>
                <c:pt idx="2082">
                  <c:v>12.676</c:v>
                </c:pt>
                <c:pt idx="2083">
                  <c:v>14.398</c:v>
                </c:pt>
                <c:pt idx="2084">
                  <c:v>13.116</c:v>
                </c:pt>
                <c:pt idx="2085">
                  <c:v>13.358000000000001</c:v>
                </c:pt>
                <c:pt idx="2086">
                  <c:v>13.984</c:v>
                </c:pt>
                <c:pt idx="2087">
                  <c:v>12.786</c:v>
                </c:pt>
                <c:pt idx="2088">
                  <c:v>13.05</c:v>
                </c:pt>
                <c:pt idx="2089">
                  <c:v>14.595999999999901</c:v>
                </c:pt>
                <c:pt idx="2090">
                  <c:v>12.673999999999999</c:v>
                </c:pt>
                <c:pt idx="2091">
                  <c:v>13.473999999999901</c:v>
                </c:pt>
                <c:pt idx="2092">
                  <c:v>13.076000000000001</c:v>
                </c:pt>
                <c:pt idx="2093">
                  <c:v>12.77</c:v>
                </c:pt>
                <c:pt idx="2094">
                  <c:v>12.802</c:v>
                </c:pt>
                <c:pt idx="2095">
                  <c:v>12.906000000000001</c:v>
                </c:pt>
                <c:pt idx="2096">
                  <c:v>14.108000000000001</c:v>
                </c:pt>
                <c:pt idx="2097">
                  <c:v>13.09</c:v>
                </c:pt>
                <c:pt idx="2098">
                  <c:v>13.811999999999999</c:v>
                </c:pt>
                <c:pt idx="2099">
                  <c:v>13.763999999999999</c:v>
                </c:pt>
                <c:pt idx="2100">
                  <c:v>14.826000000000001</c:v>
                </c:pt>
                <c:pt idx="2101">
                  <c:v>12.692</c:v>
                </c:pt>
                <c:pt idx="2102">
                  <c:v>13.282</c:v>
                </c:pt>
                <c:pt idx="2103">
                  <c:v>13.648</c:v>
                </c:pt>
                <c:pt idx="2104">
                  <c:v>14.76</c:v>
                </c:pt>
                <c:pt idx="2105">
                  <c:v>13.013999999999999</c:v>
                </c:pt>
                <c:pt idx="2106">
                  <c:v>13.385999999999999</c:v>
                </c:pt>
                <c:pt idx="2107">
                  <c:v>14.018000000000001</c:v>
                </c:pt>
                <c:pt idx="2108">
                  <c:v>14.464</c:v>
                </c:pt>
                <c:pt idx="2109">
                  <c:v>13.57</c:v>
                </c:pt>
                <c:pt idx="2110">
                  <c:v>13.272</c:v>
                </c:pt>
                <c:pt idx="2111">
                  <c:v>13.175999999999901</c:v>
                </c:pt>
                <c:pt idx="2112">
                  <c:v>12.795999999999999</c:v>
                </c:pt>
                <c:pt idx="2113">
                  <c:v>12.96</c:v>
                </c:pt>
                <c:pt idx="2114">
                  <c:v>13.086</c:v>
                </c:pt>
                <c:pt idx="2115">
                  <c:v>14.792</c:v>
                </c:pt>
                <c:pt idx="2116">
                  <c:v>12.907999999999999</c:v>
                </c:pt>
                <c:pt idx="2117">
                  <c:v>13.853999999999999</c:v>
                </c:pt>
                <c:pt idx="2118">
                  <c:v>13.058</c:v>
                </c:pt>
                <c:pt idx="2119">
                  <c:v>16.908000000000001</c:v>
                </c:pt>
                <c:pt idx="2120">
                  <c:v>14.718</c:v>
                </c:pt>
                <c:pt idx="2121">
                  <c:v>13.198</c:v>
                </c:pt>
                <c:pt idx="2122">
                  <c:v>12.862</c:v>
                </c:pt>
                <c:pt idx="2123">
                  <c:v>13.507999999999999</c:v>
                </c:pt>
                <c:pt idx="2124">
                  <c:v>13.972</c:v>
                </c:pt>
                <c:pt idx="2125">
                  <c:v>14.22</c:v>
                </c:pt>
                <c:pt idx="2126">
                  <c:v>13.148</c:v>
                </c:pt>
                <c:pt idx="2127">
                  <c:v>13.972</c:v>
                </c:pt>
                <c:pt idx="2128">
                  <c:v>14.294</c:v>
                </c:pt>
                <c:pt idx="2129">
                  <c:v>13.734</c:v>
                </c:pt>
                <c:pt idx="2130">
                  <c:v>14.454000000000001</c:v>
                </c:pt>
                <c:pt idx="2131">
                  <c:v>12.712</c:v>
                </c:pt>
                <c:pt idx="2132">
                  <c:v>14.444000000000001</c:v>
                </c:pt>
                <c:pt idx="2133">
                  <c:v>14.444000000000001</c:v>
                </c:pt>
                <c:pt idx="2134">
                  <c:v>14.7</c:v>
                </c:pt>
                <c:pt idx="2135">
                  <c:v>13.656000000000001</c:v>
                </c:pt>
                <c:pt idx="2136">
                  <c:v>13.916</c:v>
                </c:pt>
                <c:pt idx="2137">
                  <c:v>14.666</c:v>
                </c:pt>
                <c:pt idx="2138">
                  <c:v>15.42</c:v>
                </c:pt>
                <c:pt idx="2139">
                  <c:v>15.14</c:v>
                </c:pt>
                <c:pt idx="2140">
                  <c:v>13.1</c:v>
                </c:pt>
                <c:pt idx="2141">
                  <c:v>13.782</c:v>
                </c:pt>
                <c:pt idx="2142">
                  <c:v>13.332000000000001</c:v>
                </c:pt>
                <c:pt idx="2143">
                  <c:v>14.21</c:v>
                </c:pt>
                <c:pt idx="2144">
                  <c:v>13.324</c:v>
                </c:pt>
                <c:pt idx="2145">
                  <c:v>13.474</c:v>
                </c:pt>
                <c:pt idx="2146">
                  <c:v>13.587999999999999</c:v>
                </c:pt>
                <c:pt idx="2147">
                  <c:v>13.132</c:v>
                </c:pt>
                <c:pt idx="2148">
                  <c:v>13.385999999999999</c:v>
                </c:pt>
                <c:pt idx="2149">
                  <c:v>13.385999999999999</c:v>
                </c:pt>
                <c:pt idx="2150">
                  <c:v>12.956</c:v>
                </c:pt>
                <c:pt idx="2151">
                  <c:v>14.034000000000001</c:v>
                </c:pt>
                <c:pt idx="2152">
                  <c:v>13.554</c:v>
                </c:pt>
                <c:pt idx="2153">
                  <c:v>13.55</c:v>
                </c:pt>
                <c:pt idx="2154">
                  <c:v>13.712</c:v>
                </c:pt>
                <c:pt idx="2155">
                  <c:v>13.34</c:v>
                </c:pt>
                <c:pt idx="2156">
                  <c:v>16.436</c:v>
                </c:pt>
                <c:pt idx="2157">
                  <c:v>13.64</c:v>
                </c:pt>
                <c:pt idx="2158">
                  <c:v>15.218</c:v>
                </c:pt>
                <c:pt idx="2159">
                  <c:v>13.484</c:v>
                </c:pt>
                <c:pt idx="2160">
                  <c:v>14.146000000000001</c:v>
                </c:pt>
                <c:pt idx="2161">
                  <c:v>13.832000000000001</c:v>
                </c:pt>
                <c:pt idx="2162">
                  <c:v>12.95</c:v>
                </c:pt>
                <c:pt idx="2163">
                  <c:v>13.023999999999999</c:v>
                </c:pt>
                <c:pt idx="2164">
                  <c:v>14.452</c:v>
                </c:pt>
                <c:pt idx="2165">
                  <c:v>12.9939999999999</c:v>
                </c:pt>
                <c:pt idx="2166">
                  <c:v>13.102</c:v>
                </c:pt>
                <c:pt idx="2167">
                  <c:v>13.852</c:v>
                </c:pt>
                <c:pt idx="2168">
                  <c:v>15.845999999999901</c:v>
                </c:pt>
                <c:pt idx="2169">
                  <c:v>13.303999999999901</c:v>
                </c:pt>
                <c:pt idx="2170">
                  <c:v>12.666</c:v>
                </c:pt>
                <c:pt idx="2171">
                  <c:v>12.555999999999999</c:v>
                </c:pt>
                <c:pt idx="2172">
                  <c:v>13.512</c:v>
                </c:pt>
                <c:pt idx="2173">
                  <c:v>13.336</c:v>
                </c:pt>
                <c:pt idx="2174">
                  <c:v>14.114000000000001</c:v>
                </c:pt>
                <c:pt idx="2175">
                  <c:v>13.862</c:v>
                </c:pt>
                <c:pt idx="2176">
                  <c:v>14.577999999999999</c:v>
                </c:pt>
                <c:pt idx="2177">
                  <c:v>13.028</c:v>
                </c:pt>
                <c:pt idx="2178">
                  <c:v>13.561999999999999</c:v>
                </c:pt>
                <c:pt idx="2179">
                  <c:v>13.55</c:v>
                </c:pt>
                <c:pt idx="2180">
                  <c:v>15.88</c:v>
                </c:pt>
                <c:pt idx="2181">
                  <c:v>13.948</c:v>
                </c:pt>
                <c:pt idx="2182">
                  <c:v>13.254</c:v>
                </c:pt>
                <c:pt idx="2183">
                  <c:v>12.263999999999999</c:v>
                </c:pt>
                <c:pt idx="2184">
                  <c:v>12.47</c:v>
                </c:pt>
                <c:pt idx="2185">
                  <c:v>14.728</c:v>
                </c:pt>
                <c:pt idx="2186">
                  <c:v>15.058</c:v>
                </c:pt>
                <c:pt idx="2187">
                  <c:v>13.76</c:v>
                </c:pt>
                <c:pt idx="2188">
                  <c:v>13.044</c:v>
                </c:pt>
                <c:pt idx="2189">
                  <c:v>13.3819999999999</c:v>
                </c:pt>
                <c:pt idx="2190">
                  <c:v>14.098000000000001</c:v>
                </c:pt>
                <c:pt idx="2191">
                  <c:v>14.02</c:v>
                </c:pt>
                <c:pt idx="2192">
                  <c:v>13.202</c:v>
                </c:pt>
                <c:pt idx="2193">
                  <c:v>14.505999999999901</c:v>
                </c:pt>
                <c:pt idx="2194">
                  <c:v>13.288</c:v>
                </c:pt>
                <c:pt idx="2195">
                  <c:v>13.084</c:v>
                </c:pt>
                <c:pt idx="2196">
                  <c:v>13.9019999999999</c:v>
                </c:pt>
                <c:pt idx="2197">
                  <c:v>13.682</c:v>
                </c:pt>
                <c:pt idx="2198">
                  <c:v>14.548</c:v>
                </c:pt>
                <c:pt idx="2199">
                  <c:v>13.69</c:v>
                </c:pt>
                <c:pt idx="2200">
                  <c:v>12.9</c:v>
                </c:pt>
                <c:pt idx="2201">
                  <c:v>15.295999999999999</c:v>
                </c:pt>
                <c:pt idx="2202">
                  <c:v>13.704000000000001</c:v>
                </c:pt>
                <c:pt idx="2203">
                  <c:v>13.11</c:v>
                </c:pt>
                <c:pt idx="2204">
                  <c:v>13.502000000000001</c:v>
                </c:pt>
                <c:pt idx="2205">
                  <c:v>13.423999999999999</c:v>
                </c:pt>
                <c:pt idx="2206">
                  <c:v>14.492000000000001</c:v>
                </c:pt>
                <c:pt idx="2207">
                  <c:v>13.6</c:v>
                </c:pt>
                <c:pt idx="2208">
                  <c:v>13.425999999999901</c:v>
                </c:pt>
                <c:pt idx="2209">
                  <c:v>13.282</c:v>
                </c:pt>
                <c:pt idx="2210">
                  <c:v>13.66</c:v>
                </c:pt>
                <c:pt idx="2211">
                  <c:v>13.704000000000001</c:v>
                </c:pt>
                <c:pt idx="2212">
                  <c:v>12.965999999999999</c:v>
                </c:pt>
                <c:pt idx="2213">
                  <c:v>13.726000000000001</c:v>
                </c:pt>
                <c:pt idx="2214">
                  <c:v>13.178000000000001</c:v>
                </c:pt>
                <c:pt idx="2215">
                  <c:v>13.798</c:v>
                </c:pt>
                <c:pt idx="2216">
                  <c:v>12.853999999999999</c:v>
                </c:pt>
                <c:pt idx="2217">
                  <c:v>13.754</c:v>
                </c:pt>
                <c:pt idx="2218">
                  <c:v>12.946</c:v>
                </c:pt>
                <c:pt idx="2219">
                  <c:v>13.061999999999999</c:v>
                </c:pt>
                <c:pt idx="2220">
                  <c:v>13.906000000000001</c:v>
                </c:pt>
                <c:pt idx="2221">
                  <c:v>15.593999999999999</c:v>
                </c:pt>
                <c:pt idx="2222">
                  <c:v>14.478</c:v>
                </c:pt>
                <c:pt idx="2223">
                  <c:v>14.194000000000001</c:v>
                </c:pt>
                <c:pt idx="2224">
                  <c:v>13.706</c:v>
                </c:pt>
                <c:pt idx="2225">
                  <c:v>13.378</c:v>
                </c:pt>
                <c:pt idx="2226">
                  <c:v>14.247999999999999</c:v>
                </c:pt>
                <c:pt idx="2227">
                  <c:v>13.458</c:v>
                </c:pt>
                <c:pt idx="2228">
                  <c:v>13.571999999999999</c:v>
                </c:pt>
                <c:pt idx="2229">
                  <c:v>13.622</c:v>
                </c:pt>
                <c:pt idx="2230">
                  <c:v>12.866</c:v>
                </c:pt>
                <c:pt idx="2231">
                  <c:v>13.362</c:v>
                </c:pt>
                <c:pt idx="2232">
                  <c:v>13.116</c:v>
                </c:pt>
                <c:pt idx="2233">
                  <c:v>14.52</c:v>
                </c:pt>
                <c:pt idx="2234">
                  <c:v>14.587999999999999</c:v>
                </c:pt>
                <c:pt idx="2235">
                  <c:v>13.423999999999999</c:v>
                </c:pt>
                <c:pt idx="2236">
                  <c:v>14.114000000000001</c:v>
                </c:pt>
                <c:pt idx="2237">
                  <c:v>13.103999999999999</c:v>
                </c:pt>
                <c:pt idx="2238">
                  <c:v>13.17</c:v>
                </c:pt>
                <c:pt idx="2239">
                  <c:v>13.638</c:v>
                </c:pt>
                <c:pt idx="2240">
                  <c:v>13.352</c:v>
                </c:pt>
                <c:pt idx="2241">
                  <c:v>12.63</c:v>
                </c:pt>
                <c:pt idx="2242">
                  <c:v>13.83</c:v>
                </c:pt>
                <c:pt idx="2243">
                  <c:v>14.417999999999999</c:v>
                </c:pt>
                <c:pt idx="2244">
                  <c:v>13.42</c:v>
                </c:pt>
                <c:pt idx="2245">
                  <c:v>12.98</c:v>
                </c:pt>
                <c:pt idx="2246">
                  <c:v>13.474</c:v>
                </c:pt>
                <c:pt idx="2247">
                  <c:v>14.97</c:v>
                </c:pt>
                <c:pt idx="2248">
                  <c:v>12.862</c:v>
                </c:pt>
                <c:pt idx="2249">
                  <c:v>13.708</c:v>
                </c:pt>
                <c:pt idx="2250">
                  <c:v>14.198</c:v>
                </c:pt>
                <c:pt idx="2251">
                  <c:v>13.396000000000001</c:v>
                </c:pt>
                <c:pt idx="2252">
                  <c:v>12.92</c:v>
                </c:pt>
                <c:pt idx="2253">
                  <c:v>13.292</c:v>
                </c:pt>
                <c:pt idx="2254">
                  <c:v>13.928000000000001</c:v>
                </c:pt>
                <c:pt idx="2255">
                  <c:v>13.417999999999999</c:v>
                </c:pt>
                <c:pt idx="2256">
                  <c:v>13.694000000000001</c:v>
                </c:pt>
                <c:pt idx="2257">
                  <c:v>13.534000000000001</c:v>
                </c:pt>
                <c:pt idx="2258">
                  <c:v>13.58</c:v>
                </c:pt>
                <c:pt idx="2259">
                  <c:v>14.628</c:v>
                </c:pt>
                <c:pt idx="2260">
                  <c:v>12.64</c:v>
                </c:pt>
                <c:pt idx="2261">
                  <c:v>13.17</c:v>
                </c:pt>
                <c:pt idx="2262">
                  <c:v>13.368</c:v>
                </c:pt>
                <c:pt idx="2263">
                  <c:v>13.026</c:v>
                </c:pt>
                <c:pt idx="2264">
                  <c:v>15.023999999999999</c:v>
                </c:pt>
                <c:pt idx="2265">
                  <c:v>13.2439999999999</c:v>
                </c:pt>
                <c:pt idx="2266">
                  <c:v>12.5839999999999</c:v>
                </c:pt>
                <c:pt idx="2267">
                  <c:v>13.6419999999999</c:v>
                </c:pt>
                <c:pt idx="2268">
                  <c:v>15.526</c:v>
                </c:pt>
                <c:pt idx="2269">
                  <c:v>13.512</c:v>
                </c:pt>
                <c:pt idx="2270">
                  <c:v>13.412000000000001</c:v>
                </c:pt>
                <c:pt idx="2271">
                  <c:v>13.28</c:v>
                </c:pt>
                <c:pt idx="2272">
                  <c:v>13.042</c:v>
                </c:pt>
                <c:pt idx="2273">
                  <c:v>13</c:v>
                </c:pt>
                <c:pt idx="2274">
                  <c:v>13.375999999999999</c:v>
                </c:pt>
                <c:pt idx="2275">
                  <c:v>13.4939999999999</c:v>
                </c:pt>
                <c:pt idx="2276">
                  <c:v>13.208</c:v>
                </c:pt>
                <c:pt idx="2277">
                  <c:v>14.366</c:v>
                </c:pt>
                <c:pt idx="2278">
                  <c:v>13.866</c:v>
                </c:pt>
                <c:pt idx="2279">
                  <c:v>12.034000000000001</c:v>
                </c:pt>
                <c:pt idx="2280">
                  <c:v>13.436</c:v>
                </c:pt>
                <c:pt idx="2281">
                  <c:v>14.776</c:v>
                </c:pt>
                <c:pt idx="2282">
                  <c:v>14.32</c:v>
                </c:pt>
                <c:pt idx="2283">
                  <c:v>12.872</c:v>
                </c:pt>
                <c:pt idx="2284">
                  <c:v>13.228</c:v>
                </c:pt>
                <c:pt idx="2285">
                  <c:v>14.071999999999999</c:v>
                </c:pt>
                <c:pt idx="2286">
                  <c:v>15.958</c:v>
                </c:pt>
                <c:pt idx="2287">
                  <c:v>13.276</c:v>
                </c:pt>
                <c:pt idx="2288">
                  <c:v>13.198</c:v>
                </c:pt>
                <c:pt idx="2289">
                  <c:v>13.627999999999901</c:v>
                </c:pt>
                <c:pt idx="2290">
                  <c:v>13.222</c:v>
                </c:pt>
                <c:pt idx="2291">
                  <c:v>13.23</c:v>
                </c:pt>
                <c:pt idx="2292">
                  <c:v>13.568</c:v>
                </c:pt>
                <c:pt idx="2293">
                  <c:v>13.837999999999999</c:v>
                </c:pt>
                <c:pt idx="2294">
                  <c:v>13.742000000000001</c:v>
                </c:pt>
                <c:pt idx="2295">
                  <c:v>13.634</c:v>
                </c:pt>
                <c:pt idx="2296">
                  <c:v>13.234</c:v>
                </c:pt>
                <c:pt idx="2297">
                  <c:v>13.981999999999999</c:v>
                </c:pt>
                <c:pt idx="2298">
                  <c:v>13.166</c:v>
                </c:pt>
                <c:pt idx="2299">
                  <c:v>13.313999999999901</c:v>
                </c:pt>
                <c:pt idx="2300">
                  <c:v>14.134</c:v>
                </c:pt>
                <c:pt idx="2301">
                  <c:v>13.406000000000001</c:v>
                </c:pt>
                <c:pt idx="2302">
                  <c:v>12.343999999999999</c:v>
                </c:pt>
                <c:pt idx="2303">
                  <c:v>15.667999999999999</c:v>
                </c:pt>
                <c:pt idx="2304">
                  <c:v>13.852</c:v>
                </c:pt>
                <c:pt idx="2305">
                  <c:v>12.754</c:v>
                </c:pt>
                <c:pt idx="2306">
                  <c:v>13.688000000000001</c:v>
                </c:pt>
                <c:pt idx="2307">
                  <c:v>13.754</c:v>
                </c:pt>
                <c:pt idx="2308">
                  <c:v>13.708</c:v>
                </c:pt>
                <c:pt idx="2309">
                  <c:v>12.058</c:v>
                </c:pt>
                <c:pt idx="2310">
                  <c:v>12.343999999999999</c:v>
                </c:pt>
                <c:pt idx="2311">
                  <c:v>14.362</c:v>
                </c:pt>
                <c:pt idx="2312">
                  <c:v>15.464</c:v>
                </c:pt>
                <c:pt idx="2313">
                  <c:v>13.901999999999999</c:v>
                </c:pt>
                <c:pt idx="2314">
                  <c:v>15.52</c:v>
                </c:pt>
                <c:pt idx="2315">
                  <c:v>13.618</c:v>
                </c:pt>
                <c:pt idx="2316">
                  <c:v>13.836</c:v>
                </c:pt>
                <c:pt idx="2317">
                  <c:v>14.896000000000001</c:v>
                </c:pt>
                <c:pt idx="2318">
                  <c:v>14.14</c:v>
                </c:pt>
                <c:pt idx="2319">
                  <c:v>15.106</c:v>
                </c:pt>
                <c:pt idx="2320">
                  <c:v>13.782</c:v>
                </c:pt>
                <c:pt idx="2321">
                  <c:v>14.194000000000001</c:v>
                </c:pt>
                <c:pt idx="2322">
                  <c:v>13.946</c:v>
                </c:pt>
                <c:pt idx="2323">
                  <c:v>16.57</c:v>
                </c:pt>
                <c:pt idx="2324">
                  <c:v>14.271999999999901</c:v>
                </c:pt>
                <c:pt idx="2325">
                  <c:v>13.672000000000001</c:v>
                </c:pt>
                <c:pt idx="2326">
                  <c:v>15.698</c:v>
                </c:pt>
                <c:pt idx="2327">
                  <c:v>15.521999999999901</c:v>
                </c:pt>
                <c:pt idx="2328">
                  <c:v>14.888</c:v>
                </c:pt>
                <c:pt idx="2329">
                  <c:v>14.416</c:v>
                </c:pt>
                <c:pt idx="2330">
                  <c:v>15.222</c:v>
                </c:pt>
                <c:pt idx="2331">
                  <c:v>15.034000000000001</c:v>
                </c:pt>
                <c:pt idx="2332">
                  <c:v>14.571999999999999</c:v>
                </c:pt>
                <c:pt idx="2333">
                  <c:v>16.314</c:v>
                </c:pt>
                <c:pt idx="2334">
                  <c:v>14.255999999999901</c:v>
                </c:pt>
                <c:pt idx="2335">
                  <c:v>15.324</c:v>
                </c:pt>
                <c:pt idx="2336">
                  <c:v>14.773999999999999</c:v>
                </c:pt>
                <c:pt idx="2337">
                  <c:v>14.022</c:v>
                </c:pt>
                <c:pt idx="2338">
                  <c:v>14.696</c:v>
                </c:pt>
                <c:pt idx="2339">
                  <c:v>15.602</c:v>
                </c:pt>
                <c:pt idx="2340">
                  <c:v>15.166</c:v>
                </c:pt>
                <c:pt idx="2341">
                  <c:v>15.192</c:v>
                </c:pt>
                <c:pt idx="2342">
                  <c:v>13.507999999999999</c:v>
                </c:pt>
                <c:pt idx="2343">
                  <c:v>16.375999999999902</c:v>
                </c:pt>
                <c:pt idx="2344">
                  <c:v>13.598000000000001</c:v>
                </c:pt>
                <c:pt idx="2345">
                  <c:v>13.361999999999901</c:v>
                </c:pt>
                <c:pt idx="2346">
                  <c:v>13.757999999999999</c:v>
                </c:pt>
                <c:pt idx="2347">
                  <c:v>13.811999999999999</c:v>
                </c:pt>
                <c:pt idx="2348">
                  <c:v>18.010000000000002</c:v>
                </c:pt>
                <c:pt idx="2349">
                  <c:v>13.786</c:v>
                </c:pt>
                <c:pt idx="2350">
                  <c:v>14.611999999999901</c:v>
                </c:pt>
                <c:pt idx="2351">
                  <c:v>13.08</c:v>
                </c:pt>
                <c:pt idx="2352">
                  <c:v>12.69</c:v>
                </c:pt>
                <c:pt idx="2353">
                  <c:v>12.974</c:v>
                </c:pt>
                <c:pt idx="2354">
                  <c:v>13.974</c:v>
                </c:pt>
                <c:pt idx="2355">
                  <c:v>13.714</c:v>
                </c:pt>
                <c:pt idx="2356">
                  <c:v>13.286</c:v>
                </c:pt>
                <c:pt idx="2357">
                  <c:v>13.028</c:v>
                </c:pt>
                <c:pt idx="2358">
                  <c:v>13.144</c:v>
                </c:pt>
                <c:pt idx="2359">
                  <c:v>15.456</c:v>
                </c:pt>
                <c:pt idx="2360">
                  <c:v>14.718</c:v>
                </c:pt>
                <c:pt idx="2361">
                  <c:v>13.353999999999999</c:v>
                </c:pt>
                <c:pt idx="2362">
                  <c:v>14.036</c:v>
                </c:pt>
                <c:pt idx="2363">
                  <c:v>13.368</c:v>
                </c:pt>
                <c:pt idx="2364">
                  <c:v>12.928000000000001</c:v>
                </c:pt>
                <c:pt idx="2365">
                  <c:v>13.528</c:v>
                </c:pt>
                <c:pt idx="2366">
                  <c:v>13.538</c:v>
                </c:pt>
                <c:pt idx="2367">
                  <c:v>15.093999999999999</c:v>
                </c:pt>
                <c:pt idx="2368">
                  <c:v>13.694000000000001</c:v>
                </c:pt>
                <c:pt idx="2369">
                  <c:v>14.901999999999999</c:v>
                </c:pt>
                <c:pt idx="2370">
                  <c:v>13.99</c:v>
                </c:pt>
                <c:pt idx="2371">
                  <c:v>14.628</c:v>
                </c:pt>
                <c:pt idx="2372">
                  <c:v>13.576000000000001</c:v>
                </c:pt>
                <c:pt idx="2373">
                  <c:v>14.3</c:v>
                </c:pt>
                <c:pt idx="2374">
                  <c:v>15.234</c:v>
                </c:pt>
                <c:pt idx="2375">
                  <c:v>13.02</c:v>
                </c:pt>
                <c:pt idx="2376">
                  <c:v>14.141999999999999</c:v>
                </c:pt>
                <c:pt idx="2377">
                  <c:v>12.736000000000001</c:v>
                </c:pt>
                <c:pt idx="2378">
                  <c:v>13.404</c:v>
                </c:pt>
                <c:pt idx="2379">
                  <c:v>15.372</c:v>
                </c:pt>
                <c:pt idx="2380">
                  <c:v>15.63</c:v>
                </c:pt>
                <c:pt idx="2381">
                  <c:v>13.196</c:v>
                </c:pt>
                <c:pt idx="2382">
                  <c:v>14.576000000000001</c:v>
                </c:pt>
                <c:pt idx="2383">
                  <c:v>16.234000000000002</c:v>
                </c:pt>
                <c:pt idx="2384">
                  <c:v>13.735999999999899</c:v>
                </c:pt>
                <c:pt idx="2385">
                  <c:v>15.255999999999901</c:v>
                </c:pt>
                <c:pt idx="2386">
                  <c:v>13.885999999999999</c:v>
                </c:pt>
                <c:pt idx="2387">
                  <c:v>14.738</c:v>
                </c:pt>
                <c:pt idx="2388">
                  <c:v>13.018000000000001</c:v>
                </c:pt>
                <c:pt idx="2389">
                  <c:v>16.989999999999998</c:v>
                </c:pt>
                <c:pt idx="2390">
                  <c:v>13.94</c:v>
                </c:pt>
                <c:pt idx="2391">
                  <c:v>13.03</c:v>
                </c:pt>
                <c:pt idx="2392">
                  <c:v>14.25</c:v>
                </c:pt>
                <c:pt idx="2393">
                  <c:v>14.582000000000001</c:v>
                </c:pt>
                <c:pt idx="2394">
                  <c:v>13.566000000000001</c:v>
                </c:pt>
                <c:pt idx="2395">
                  <c:v>14.3</c:v>
                </c:pt>
                <c:pt idx="2396">
                  <c:v>15.984</c:v>
                </c:pt>
                <c:pt idx="2397">
                  <c:v>14.582000000000001</c:v>
                </c:pt>
                <c:pt idx="2398">
                  <c:v>14.5719999999999</c:v>
                </c:pt>
                <c:pt idx="2399">
                  <c:v>13.82</c:v>
                </c:pt>
                <c:pt idx="2400">
                  <c:v>14.59</c:v>
                </c:pt>
                <c:pt idx="2401">
                  <c:v>13.164</c:v>
                </c:pt>
                <c:pt idx="2402">
                  <c:v>14.44</c:v>
                </c:pt>
                <c:pt idx="2403">
                  <c:v>13.06</c:v>
                </c:pt>
                <c:pt idx="2404">
                  <c:v>13.298</c:v>
                </c:pt>
                <c:pt idx="2405">
                  <c:v>13.442</c:v>
                </c:pt>
                <c:pt idx="2406">
                  <c:v>14.734</c:v>
                </c:pt>
                <c:pt idx="2407">
                  <c:v>14.023999999999999</c:v>
                </c:pt>
                <c:pt idx="2408">
                  <c:v>14.22</c:v>
                </c:pt>
                <c:pt idx="2409">
                  <c:v>13.778</c:v>
                </c:pt>
                <c:pt idx="2410">
                  <c:v>13.196</c:v>
                </c:pt>
                <c:pt idx="2411">
                  <c:v>15.208</c:v>
                </c:pt>
                <c:pt idx="2412">
                  <c:v>14.206</c:v>
                </c:pt>
                <c:pt idx="2413">
                  <c:v>14.07</c:v>
                </c:pt>
                <c:pt idx="2414">
                  <c:v>13.204000000000001</c:v>
                </c:pt>
                <c:pt idx="2415">
                  <c:v>13.166</c:v>
                </c:pt>
                <c:pt idx="2416">
                  <c:v>13.798</c:v>
                </c:pt>
                <c:pt idx="2417">
                  <c:v>13.422000000000001</c:v>
                </c:pt>
                <c:pt idx="2418">
                  <c:v>14.731999999999999</c:v>
                </c:pt>
                <c:pt idx="2419">
                  <c:v>15.516</c:v>
                </c:pt>
                <c:pt idx="2420">
                  <c:v>14.11</c:v>
                </c:pt>
                <c:pt idx="2421">
                  <c:v>12.784000000000001</c:v>
                </c:pt>
                <c:pt idx="2422">
                  <c:v>13.336</c:v>
                </c:pt>
                <c:pt idx="2423">
                  <c:v>13.868</c:v>
                </c:pt>
                <c:pt idx="2424">
                  <c:v>14.222</c:v>
                </c:pt>
                <c:pt idx="2425">
                  <c:v>13.972</c:v>
                </c:pt>
                <c:pt idx="2426">
                  <c:v>13.218</c:v>
                </c:pt>
                <c:pt idx="2427">
                  <c:v>13.554</c:v>
                </c:pt>
                <c:pt idx="2428">
                  <c:v>15.954000000000001</c:v>
                </c:pt>
                <c:pt idx="2429">
                  <c:v>12.942</c:v>
                </c:pt>
                <c:pt idx="2430">
                  <c:v>14.278</c:v>
                </c:pt>
                <c:pt idx="2431">
                  <c:v>14.856</c:v>
                </c:pt>
                <c:pt idx="2432">
                  <c:v>14.25</c:v>
                </c:pt>
                <c:pt idx="2433">
                  <c:v>14.61</c:v>
                </c:pt>
                <c:pt idx="2434">
                  <c:v>14.837999999999999</c:v>
                </c:pt>
                <c:pt idx="2435">
                  <c:v>13.853999999999999</c:v>
                </c:pt>
                <c:pt idx="2436">
                  <c:v>13.73</c:v>
                </c:pt>
                <c:pt idx="2437">
                  <c:v>13.36</c:v>
                </c:pt>
                <c:pt idx="2438">
                  <c:v>13.412000000000001</c:v>
                </c:pt>
                <c:pt idx="2439">
                  <c:v>13.778</c:v>
                </c:pt>
                <c:pt idx="2440">
                  <c:v>15.224</c:v>
                </c:pt>
                <c:pt idx="2441">
                  <c:v>15.666</c:v>
                </c:pt>
                <c:pt idx="2442">
                  <c:v>16.326000000000001</c:v>
                </c:pt>
                <c:pt idx="2443">
                  <c:v>15.192</c:v>
                </c:pt>
                <c:pt idx="2444">
                  <c:v>15.208</c:v>
                </c:pt>
                <c:pt idx="2445">
                  <c:v>14.37</c:v>
                </c:pt>
                <c:pt idx="2446">
                  <c:v>13.795999999999999</c:v>
                </c:pt>
                <c:pt idx="2447">
                  <c:v>14.348000000000001</c:v>
                </c:pt>
                <c:pt idx="2448">
                  <c:v>13.978</c:v>
                </c:pt>
                <c:pt idx="2449">
                  <c:v>13.78</c:v>
                </c:pt>
                <c:pt idx="2450">
                  <c:v>13.906000000000001</c:v>
                </c:pt>
                <c:pt idx="2451">
                  <c:v>14.092000000000001</c:v>
                </c:pt>
                <c:pt idx="2452">
                  <c:v>14.6</c:v>
                </c:pt>
                <c:pt idx="2453">
                  <c:v>16.288</c:v>
                </c:pt>
                <c:pt idx="2454">
                  <c:v>14.505999999999901</c:v>
                </c:pt>
                <c:pt idx="2455">
                  <c:v>14.41</c:v>
                </c:pt>
                <c:pt idx="2456">
                  <c:v>15.023999999999999</c:v>
                </c:pt>
                <c:pt idx="2457">
                  <c:v>14.93</c:v>
                </c:pt>
                <c:pt idx="2458">
                  <c:v>13.996</c:v>
                </c:pt>
                <c:pt idx="2459">
                  <c:v>15.29</c:v>
                </c:pt>
                <c:pt idx="2460">
                  <c:v>14.8119999999999</c:v>
                </c:pt>
                <c:pt idx="2461">
                  <c:v>15.128</c:v>
                </c:pt>
                <c:pt idx="2462">
                  <c:v>16.5</c:v>
                </c:pt>
                <c:pt idx="2463">
                  <c:v>13.252000000000001</c:v>
                </c:pt>
                <c:pt idx="2464">
                  <c:v>13.134</c:v>
                </c:pt>
                <c:pt idx="2465">
                  <c:v>13.965999999999999</c:v>
                </c:pt>
                <c:pt idx="2466">
                  <c:v>12.68</c:v>
                </c:pt>
                <c:pt idx="2467">
                  <c:v>12.95</c:v>
                </c:pt>
                <c:pt idx="2468">
                  <c:v>13.992000000000001</c:v>
                </c:pt>
                <c:pt idx="2469">
                  <c:v>14.407999999999999</c:v>
                </c:pt>
                <c:pt idx="2470">
                  <c:v>12.548</c:v>
                </c:pt>
                <c:pt idx="2471">
                  <c:v>13.182</c:v>
                </c:pt>
                <c:pt idx="2472">
                  <c:v>13.186</c:v>
                </c:pt>
                <c:pt idx="2473">
                  <c:v>13.425999999999901</c:v>
                </c:pt>
                <c:pt idx="2474">
                  <c:v>13.17</c:v>
                </c:pt>
                <c:pt idx="2475">
                  <c:v>13.723999999999901</c:v>
                </c:pt>
                <c:pt idx="2476">
                  <c:v>12.891999999999999</c:v>
                </c:pt>
                <c:pt idx="2477">
                  <c:v>13.728</c:v>
                </c:pt>
                <c:pt idx="2478">
                  <c:v>13.166</c:v>
                </c:pt>
                <c:pt idx="2479">
                  <c:v>14.045999999999999</c:v>
                </c:pt>
                <c:pt idx="2480">
                  <c:v>13.708</c:v>
                </c:pt>
                <c:pt idx="2481">
                  <c:v>14.702</c:v>
                </c:pt>
                <c:pt idx="2482">
                  <c:v>14.3</c:v>
                </c:pt>
                <c:pt idx="2483">
                  <c:v>13.3219999999999</c:v>
                </c:pt>
                <c:pt idx="2484">
                  <c:v>12.808</c:v>
                </c:pt>
                <c:pt idx="2485">
                  <c:v>12.813999999999901</c:v>
                </c:pt>
                <c:pt idx="2486">
                  <c:v>14.075999999999899</c:v>
                </c:pt>
                <c:pt idx="2487">
                  <c:v>13.598000000000001</c:v>
                </c:pt>
                <c:pt idx="2488">
                  <c:v>13.134</c:v>
                </c:pt>
                <c:pt idx="2489">
                  <c:v>13.73</c:v>
                </c:pt>
                <c:pt idx="2490">
                  <c:v>13.327999999999999</c:v>
                </c:pt>
                <c:pt idx="2491">
                  <c:v>12.7259999999999</c:v>
                </c:pt>
                <c:pt idx="2492">
                  <c:v>15.422000000000001</c:v>
                </c:pt>
                <c:pt idx="2493">
                  <c:v>13.071999999999999</c:v>
                </c:pt>
                <c:pt idx="2494">
                  <c:v>13.56</c:v>
                </c:pt>
                <c:pt idx="2495">
                  <c:v>13.348000000000001</c:v>
                </c:pt>
                <c:pt idx="2496">
                  <c:v>14.784000000000001</c:v>
                </c:pt>
                <c:pt idx="2497">
                  <c:v>13.321999999999999</c:v>
                </c:pt>
                <c:pt idx="2498">
                  <c:v>13.396000000000001</c:v>
                </c:pt>
                <c:pt idx="2499">
                  <c:v>13.247999999999999</c:v>
                </c:pt>
                <c:pt idx="2500">
                  <c:v>14.4139999999999</c:v>
                </c:pt>
                <c:pt idx="2501">
                  <c:v>13.676</c:v>
                </c:pt>
                <c:pt idx="2502">
                  <c:v>13.485999999999899</c:v>
                </c:pt>
                <c:pt idx="2503">
                  <c:v>12.933999999999999</c:v>
                </c:pt>
                <c:pt idx="2504">
                  <c:v>12.92</c:v>
                </c:pt>
                <c:pt idx="2505">
                  <c:v>13.394</c:v>
                </c:pt>
                <c:pt idx="2506">
                  <c:v>13.7</c:v>
                </c:pt>
                <c:pt idx="2507">
                  <c:v>13.384</c:v>
                </c:pt>
                <c:pt idx="2508">
                  <c:v>13.55</c:v>
                </c:pt>
                <c:pt idx="2509">
                  <c:v>13.13</c:v>
                </c:pt>
                <c:pt idx="2510">
                  <c:v>12.587999999999999</c:v>
                </c:pt>
                <c:pt idx="2511">
                  <c:v>12.9939999999999</c:v>
                </c:pt>
                <c:pt idx="2512">
                  <c:v>14.058</c:v>
                </c:pt>
                <c:pt idx="2513">
                  <c:v>12.622</c:v>
                </c:pt>
                <c:pt idx="2514">
                  <c:v>13.396000000000001</c:v>
                </c:pt>
                <c:pt idx="2515">
                  <c:v>14.311999999999999</c:v>
                </c:pt>
                <c:pt idx="2516">
                  <c:v>13.914</c:v>
                </c:pt>
                <c:pt idx="2517">
                  <c:v>14.932</c:v>
                </c:pt>
                <c:pt idx="2518">
                  <c:v>14.722</c:v>
                </c:pt>
                <c:pt idx="2519">
                  <c:v>13.912000000000001</c:v>
                </c:pt>
                <c:pt idx="2520">
                  <c:v>13.994</c:v>
                </c:pt>
                <c:pt idx="2521">
                  <c:v>14.794</c:v>
                </c:pt>
                <c:pt idx="2522">
                  <c:v>14.086</c:v>
                </c:pt>
                <c:pt idx="2523">
                  <c:v>13.103999999999999</c:v>
                </c:pt>
                <c:pt idx="2524">
                  <c:v>14.374000000000001</c:v>
                </c:pt>
                <c:pt idx="2525">
                  <c:v>13.696</c:v>
                </c:pt>
                <c:pt idx="2526">
                  <c:v>16.384</c:v>
                </c:pt>
                <c:pt idx="2527">
                  <c:v>13.738</c:v>
                </c:pt>
                <c:pt idx="2528">
                  <c:v>14.972</c:v>
                </c:pt>
                <c:pt idx="2529">
                  <c:v>14.454000000000001</c:v>
                </c:pt>
                <c:pt idx="2530">
                  <c:v>14.618</c:v>
                </c:pt>
                <c:pt idx="2531">
                  <c:v>15.05</c:v>
                </c:pt>
                <c:pt idx="2532">
                  <c:v>14.206</c:v>
                </c:pt>
                <c:pt idx="2533">
                  <c:v>13.505999999999901</c:v>
                </c:pt>
                <c:pt idx="2534">
                  <c:v>14.148</c:v>
                </c:pt>
                <c:pt idx="2535">
                  <c:v>14.292</c:v>
                </c:pt>
                <c:pt idx="2536">
                  <c:v>13.763999999999999</c:v>
                </c:pt>
                <c:pt idx="2537">
                  <c:v>14.394</c:v>
                </c:pt>
                <c:pt idx="2538">
                  <c:v>13.53</c:v>
                </c:pt>
                <c:pt idx="2539">
                  <c:v>14.353999999999999</c:v>
                </c:pt>
                <c:pt idx="2540">
                  <c:v>13.3819999999999</c:v>
                </c:pt>
                <c:pt idx="2541">
                  <c:v>14.416</c:v>
                </c:pt>
                <c:pt idx="2542">
                  <c:v>13.85</c:v>
                </c:pt>
                <c:pt idx="2543">
                  <c:v>15.215999999999999</c:v>
                </c:pt>
                <c:pt idx="2544">
                  <c:v>13.848000000000001</c:v>
                </c:pt>
                <c:pt idx="2545">
                  <c:v>13.731999999999999</c:v>
                </c:pt>
                <c:pt idx="2546">
                  <c:v>13.78</c:v>
                </c:pt>
                <c:pt idx="2547">
                  <c:v>14.007999999999999</c:v>
                </c:pt>
                <c:pt idx="2548">
                  <c:v>14.353999999999999</c:v>
                </c:pt>
                <c:pt idx="2549">
                  <c:v>13.664</c:v>
                </c:pt>
                <c:pt idx="2550">
                  <c:v>13.512</c:v>
                </c:pt>
                <c:pt idx="2551">
                  <c:v>14.686</c:v>
                </c:pt>
                <c:pt idx="2552">
                  <c:v>13.923999999999999</c:v>
                </c:pt>
                <c:pt idx="2553">
                  <c:v>13.708</c:v>
                </c:pt>
                <c:pt idx="2554">
                  <c:v>14.586</c:v>
                </c:pt>
                <c:pt idx="2555">
                  <c:v>14.747999999999999</c:v>
                </c:pt>
                <c:pt idx="2556">
                  <c:v>16.23</c:v>
                </c:pt>
                <c:pt idx="2557">
                  <c:v>13.888</c:v>
                </c:pt>
                <c:pt idx="2558">
                  <c:v>14.782</c:v>
                </c:pt>
                <c:pt idx="2559">
                  <c:v>14.106</c:v>
                </c:pt>
                <c:pt idx="2560">
                  <c:v>14.891999999999999</c:v>
                </c:pt>
                <c:pt idx="2561">
                  <c:v>13.762</c:v>
                </c:pt>
                <c:pt idx="2562">
                  <c:v>14.364000000000001</c:v>
                </c:pt>
                <c:pt idx="2563">
                  <c:v>13.826000000000001</c:v>
                </c:pt>
                <c:pt idx="2564">
                  <c:v>14.108000000000001</c:v>
                </c:pt>
                <c:pt idx="2565">
                  <c:v>13.531999999999901</c:v>
                </c:pt>
                <c:pt idx="2566">
                  <c:v>15.286</c:v>
                </c:pt>
                <c:pt idx="2567">
                  <c:v>14.242000000000001</c:v>
                </c:pt>
                <c:pt idx="2568">
                  <c:v>14.273999999999999</c:v>
                </c:pt>
                <c:pt idx="2569">
                  <c:v>13.66</c:v>
                </c:pt>
                <c:pt idx="2570">
                  <c:v>14.342000000000001</c:v>
                </c:pt>
                <c:pt idx="2571">
                  <c:v>13.391999999999999</c:v>
                </c:pt>
                <c:pt idx="2572">
                  <c:v>13.948</c:v>
                </c:pt>
                <c:pt idx="2573">
                  <c:v>14.036</c:v>
                </c:pt>
                <c:pt idx="2574">
                  <c:v>14.683999999999999</c:v>
                </c:pt>
                <c:pt idx="2575">
                  <c:v>14.672000000000001</c:v>
                </c:pt>
                <c:pt idx="2576">
                  <c:v>14.21</c:v>
                </c:pt>
                <c:pt idx="2577">
                  <c:v>14.912000000000001</c:v>
                </c:pt>
                <c:pt idx="2578">
                  <c:v>15.848000000000001</c:v>
                </c:pt>
                <c:pt idx="2579">
                  <c:v>13.836</c:v>
                </c:pt>
                <c:pt idx="2580">
                  <c:v>13.531999999999901</c:v>
                </c:pt>
                <c:pt idx="2581">
                  <c:v>14.618</c:v>
                </c:pt>
                <c:pt idx="2582">
                  <c:v>14.151999999999999</c:v>
                </c:pt>
                <c:pt idx="2583">
                  <c:v>16.384</c:v>
                </c:pt>
                <c:pt idx="2584">
                  <c:v>14.144</c:v>
                </c:pt>
                <c:pt idx="2585">
                  <c:v>14.116</c:v>
                </c:pt>
                <c:pt idx="2586">
                  <c:v>14.1379999999999</c:v>
                </c:pt>
                <c:pt idx="2587">
                  <c:v>13.78</c:v>
                </c:pt>
                <c:pt idx="2588">
                  <c:v>14.353999999999999</c:v>
                </c:pt>
                <c:pt idx="2589">
                  <c:v>14.464</c:v>
                </c:pt>
                <c:pt idx="2590">
                  <c:v>14.436</c:v>
                </c:pt>
                <c:pt idx="2591">
                  <c:v>14.864000000000001</c:v>
                </c:pt>
                <c:pt idx="2592">
                  <c:v>14.332000000000001</c:v>
                </c:pt>
                <c:pt idx="2593">
                  <c:v>14.404</c:v>
                </c:pt>
                <c:pt idx="2594">
                  <c:v>15.182</c:v>
                </c:pt>
                <c:pt idx="2595">
                  <c:v>15.05</c:v>
                </c:pt>
                <c:pt idx="2596">
                  <c:v>14.23</c:v>
                </c:pt>
                <c:pt idx="2597">
                  <c:v>16.727999999999899</c:v>
                </c:pt>
                <c:pt idx="2598">
                  <c:v>13.944000000000001</c:v>
                </c:pt>
                <c:pt idx="2599">
                  <c:v>14.13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492-4F93-A425-D6A4A93EF1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7612047"/>
        <c:axId val="804134671"/>
      </c:scatterChart>
      <c:valAx>
        <c:axId val="79761204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Y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34671"/>
        <c:crosses val="autoZero"/>
        <c:crossBetween val="midCat"/>
      </c:valAx>
      <c:valAx>
        <c:axId val="80413467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7612047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ian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T$2:$T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27A-4331-A929-261F3CFB3A80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T$2:$T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27A-4331-A929-261F3CFB3A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8575"/>
        <c:axId val="673342367"/>
      </c:scatterChart>
      <c:valAx>
        <c:axId val="84798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i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673342367"/>
        <c:crosses val="autoZero"/>
        <c:crossBetween val="midCat"/>
      </c:valAx>
      <c:valAx>
        <c:axId val="67334236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85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acific Islande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U$2:$U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